r="K144" s="1279">
        <f t="shared" si="51"/>
        <v>0</v>
      </c>
      <c r="L144" s="1279">
        <f t="shared" si="52"/>
        <v>0</v>
      </c>
      <c r="M144" s="1279">
        <f t="shared" si="53"/>
        <v>0</v>
      </c>
      <c r="N144" s="1279">
        <f t="shared" si="54"/>
        <v>0</v>
      </c>
      <c r="O144" s="1279">
        <f t="shared" si="55"/>
        <v>0</v>
      </c>
      <c r="P144" s="877"/>
      <c r="Q144" s="4544"/>
      <c r="R144" s="4547">
        <f t="shared" si="56"/>
        <v>0</v>
      </c>
      <c r="S144" s="4547">
        <f t="shared" si="56"/>
        <v>0</v>
      </c>
      <c r="T144" s="4547">
        <f t="shared" si="56"/>
        <v>0</v>
      </c>
      <c r="U144" s="4547"/>
      <c r="V144" s="4547">
        <f>(1-V$140)*$Q144</f>
        <v>0</v>
      </c>
      <c r="W144" s="5819"/>
      <c r="Z144" s="5823">
        <f t="array" ref="Z144">SUM($F$70:$AS$104*(Z$112=$F$68:$AS$68)*($D$7=$F$69:$AS$69)*($D144=$E$70:$E$104))</f>
        <v>0</v>
      </c>
      <c r="AA144" s="2120">
        <f t="array" ref="AA144">SUM($F$70:$AS$104*(AA$112=$F$68:$AS$68)*($D$7=$F$69:$AS$69)*($D144=$E$70:$E$104))</f>
        <v>0</v>
      </c>
      <c r="AB144" s="2120">
        <f t="array" ref="AB144">SUM($F$70:$AS$104*(AB$112=$F$68:$AS$68)*($D$7=$F$69:$AS$69)*($D144=$E$70:$E$104))</f>
        <v>0</v>
      </c>
      <c r="AC144" s="2120">
        <f t="array" ref="AC144">SUM($F$70:$AS$104*(AC$112=$F$68:$AS$68)*($D$7=$F$69:$AS$69)*($D144=$E$70:$E$104))</f>
        <v>0</v>
      </c>
      <c r="AD144" s="2120">
        <f t="array" ref="AD144">SUM($F$70:$AS$104*(AD$112=$F$68:$AS$68)*($D$7=$F$69:$AS$69)*($D144=$E$70:$E$104))</f>
        <v>0</v>
      </c>
      <c r="AE144" s="2120">
        <f t="array" ref="AE144">SUM($F$70:$AS$104*(AE$112=$F$68:$AS$68)*($D$7=$F$69:$AS$69)*($D144=$E$70:$E$104))</f>
        <v>0</v>
      </c>
      <c r="AF144" s="2120">
        <f t="array" ref="AF144">SUM($F$70:$AS$104*(AF$112=$F$68:$AS$68)*($D$7=$F$69:$AS$69)*($D144=$E$70:$E$104))</f>
        <v>0</v>
      </c>
      <c r="AG144" s="5819"/>
    </row>
    <row r="145" spans="2:33" ht="12" customHeight="1">
      <c r="B145" s="313">
        <f>COUNTA($E$116:E145)</f>
        <v>27</v>
      </c>
      <c r="C145" s="313" t="str">
        <f t="shared" si="29"/>
        <v>Residential - Water Heating - Low Income Non-Electrified - Oil LPG - Existing</v>
      </c>
      <c r="D145" s="1265"/>
      <c r="E145" s="313" t="str">
        <f t="shared" si="30"/>
        <v>RLNWOLPRING-E</v>
      </c>
      <c r="F145" s="1279">
        <f t="array" ref="F145">SUM($F$70:$AS$104*(F$114=$F$68:$AS$68)*($D$7=$F$69:$AS$69)*($D145=$E$70:$E$104))</f>
        <v>0</v>
      </c>
      <c r="G145" s="1279">
        <f t="array" ref="G145">SUM($F$70:$AS$104*(G$114=$F$68:$AS$68)*($D$7=$F$69:$AS$69)*($D145=$E$70:$E$104))</f>
        <v>0</v>
      </c>
      <c r="H145" s="1279">
        <f t="array" ref="H145">SUM($F$70:$AS$104*(H$114=$F$68:$AS$68)*($D$7=$F$69:$AS$69)*($D145=$E$70:$E$104))</f>
        <v>0</v>
      </c>
      <c r="I145" s="1279">
        <f t="shared" si="35"/>
        <v>0</v>
      </c>
      <c r="J145" s="1279">
        <f t="shared" si="50"/>
        <v>0</v>
      </c>
      <c r="K145" s="1279">
        <f t="shared" si="51"/>
        <v>0</v>
      </c>
      <c r="L145" s="1279">
        <f t="shared" si="52"/>
        <v>0</v>
      </c>
      <c r="M145" s="1279">
        <f t="shared" si="53"/>
        <v>0</v>
      </c>
      <c r="N145" s="1279">
        <f t="shared" si="54"/>
        <v>0</v>
      </c>
      <c r="O145" s="1279">
        <f t="shared" si="55"/>
        <v>0</v>
      </c>
      <c r="P145" s="877"/>
      <c r="Q145" s="4546">
        <v>1</v>
      </c>
      <c r="R145" s="4547">
        <f t="shared" si="56"/>
        <v>0.19999999999999996</v>
      </c>
      <c r="S145" s="4547">
        <f t="shared" si="56"/>
        <v>0.19999999999999996</v>
      </c>
      <c r="T145" s="4547">
        <f t="shared" si="56"/>
        <v>0</v>
      </c>
      <c r="U145" s="4547"/>
      <c r="V145" s="4547">
        <f>(1-V$140)*$Q145</f>
        <v>1</v>
      </c>
      <c r="W145" s="5819"/>
      <c r="Z145" s="5823">
        <f t="array" ref="Z145">SUM($F$70:$AS$104*(Z$112=$F$68:$AS$68)*($D$7=$F$69:$AS$69)*($D145=$E$70:$E$104))</f>
        <v>0</v>
      </c>
      <c r="AA145" s="2120">
        <f t="array" ref="AA145">SUM($F$70:$AS$104*(AA$112=$F$68:$AS$68)*($D$7=$F$69:$AS$69)*($D145=$E$70:$E$104))</f>
        <v>0</v>
      </c>
      <c r="AB145" s="2120">
        <f t="array" ref="AB145">SUM($F$70:$AS$104*(AB$112=$F$68:$AS$68)*($D$7=$F$69:$AS$69)*($D145=$E$70:$E$104))</f>
        <v>0</v>
      </c>
      <c r="AC145" s="2120">
        <f t="array" ref="AC145">SUM($F$70:$AS$104*(AC$112=$F$68:$AS$68)*($D$7=$F$69:$AS$69)*($D145=$E$70:$E$104))</f>
        <v>0</v>
      </c>
      <c r="AD145" s="2120">
        <f t="array" ref="AD145">SUM($F$70:$AS$104*(AD$112=$F$68:$AS$68)*($D$7=$F$69:$AS$69)*($D145=$E$70:$E$104))</f>
        <v>0</v>
      </c>
      <c r="AE145" s="2120">
        <f t="array" ref="AE145">SUM($F$70:$AS$104*(AE$112=$F$68:$AS$68)*($D$7=$F$69:$AS$69)*($D145=$E$70:$E$104))</f>
        <v>0</v>
      </c>
      <c r="AF145" s="2120">
        <f t="array" ref="AF145">SUM($F$70:$AS$104*(AF$112=$F$68:$AS$68)*($D$7=$F$69:$AS$69)*($D145=$E$70:$E$104))</f>
        <v>0</v>
      </c>
      <c r="AG145" s="5819"/>
    </row>
    <row r="146" spans="2:33" ht="12" customHeight="1">
      <c r="B146" s="313"/>
      <c r="C146" s="148" t="str">
        <f t="shared" si="29"/>
        <v>Residential - Water Heating - Middle Income Non-Electrified</v>
      </c>
      <c r="D146" s="1265"/>
      <c r="E146" s="313"/>
      <c r="F146" s="1279"/>
      <c r="G146" s="1279"/>
      <c r="H146" s="1279"/>
      <c r="I146" s="1279">
        <f t="shared" si="35"/>
        <v>0</v>
      </c>
      <c r="J146" s="1279">
        <f t="shared" si="50"/>
        <v>0</v>
      </c>
      <c r="K146" s="1279">
        <f t="shared" si="51"/>
        <v>0</v>
      </c>
      <c r="L146" s="1279">
        <f t="shared" si="52"/>
        <v>0</v>
      </c>
      <c r="M146" s="1279">
        <f t="shared" si="53"/>
        <v>0</v>
      </c>
      <c r="N146" s="1279">
        <f t="shared" si="54"/>
        <v>0</v>
      </c>
      <c r="O146" s="1279">
        <f t="shared" si="55"/>
        <v>0</v>
      </c>
      <c r="P146" s="877"/>
      <c r="Q146" s="4544"/>
      <c r="R146" s="367"/>
      <c r="S146" s="4547"/>
      <c r="T146" s="4547"/>
      <c r="U146" s="367"/>
      <c r="V146" s="4547">
        <f>IF($G$7=2,R146,IF($G$7=3,S146,IF($G$7=4,T146,$F147)))</f>
        <v>0.02</v>
      </c>
      <c r="W146" s="5819"/>
      <c r="Z146" s="5823">
        <f t="array" ref="Z146">SUM($F$70:$AS$104*(Z$112=$F$68:$AS$68)*($D$7=$F$69:$AS$69)*($D146=$E$70:$E$104))</f>
        <v>0</v>
      </c>
      <c r="AA146" s="2120">
        <f t="array" ref="AA146">SUM($F$70:$AS$104*(AA$112=$F$68:$AS$68)*($D$7=$F$69:$AS$69)*($D146=$E$70:$E$104))</f>
        <v>0</v>
      </c>
      <c r="AB146" s="2120">
        <f t="array" ref="AB146">SUM($F$70:$AS$104*(AB$112=$F$68:$AS$68)*($D$7=$F$69:$AS$69)*($D146=$E$70:$E$104))</f>
        <v>0</v>
      </c>
      <c r="AC146" s="2120">
        <f t="array" ref="AC146">SUM($F$70:$AS$104*(AC$112=$F$68:$AS$68)*($D$7=$F$69:$AS$69)*($D146=$E$70:$E$104))</f>
        <v>0</v>
      </c>
      <c r="AD146" s="2120">
        <f t="array" ref="AD146">SUM($F$70:$AS$104*(AD$112=$F$68:$AS$68)*($D$7=$F$69:$AS$69)*($D146=$E$70:$E$104))</f>
        <v>0</v>
      </c>
      <c r="AE146" s="2120">
        <f t="array" ref="AE146">SUM($F$70:$AS$104*(AE$112=$F$68:$AS$68)*($D$7=$F$69:$AS$69)*($D146=$E$70:$E$104))</f>
        <v>0</v>
      </c>
      <c r="AF146" s="2120">
        <f t="array" ref="AF146">SUM($F$70:$AS$104*(AF$112=$F$68:$AS$68)*($D$7=$F$69:$AS$69)*($D146=$E$70:$E$104))</f>
        <v>0</v>
      </c>
      <c r="AG146" s="5819"/>
    </row>
    <row r="147" spans="2:33" ht="12" customHeight="1">
      <c r="B147" s="313">
        <f>COUNTA($E$116:E147)</f>
        <v>28</v>
      </c>
      <c r="C147" s="313" t="str">
        <f t="shared" si="29"/>
        <v>Residential - Water Heating - Middle Income Non-Electrified - LPSWH</v>
      </c>
      <c r="D147" s="1265"/>
      <c r="E147" s="313" t="str">
        <f t="shared" si="30"/>
        <v>RMNWELCLPSWH-E</v>
      </c>
      <c r="F147" s="1279">
        <f t="array" ref="F147">SUM($F$70:$AS$104*(F$114=$F$68:$AS$68)*($D$7=$F$69:$AS$69)*($E147=$E$70:$E$104))</f>
        <v>0.02</v>
      </c>
      <c r="G147" s="1279">
        <f t="array" ref="G147">SUM($F$70:$AS$104*(G$114=$F$68:$AS$68)*($D$7=$F$69:$AS$69)*($E147=$E$70:$E$104))</f>
        <v>0.09</v>
      </c>
      <c r="H147" s="1279">
        <f t="array" ref="H147">SUM($F$70:$AS$104*(H$114=$F$68:$AS$68)*($D$7=$F$69:$AS$69)*($E147=$E$70:$E$104))</f>
        <v>0.09</v>
      </c>
      <c r="I147" s="1279">
        <f t="shared" si="35"/>
        <v>0.09</v>
      </c>
      <c r="J147" s="1279">
        <f t="shared" si="50"/>
        <v>0.09</v>
      </c>
      <c r="K147" s="1279">
        <f t="shared" si="51"/>
        <v>0.09</v>
      </c>
      <c r="L147" s="1279">
        <f t="shared" si="52"/>
        <v>0.09</v>
      </c>
      <c r="M147" s="1279">
        <f t="shared" si="53"/>
        <v>0.09</v>
      </c>
      <c r="N147" s="1279">
        <f t="shared" si="54"/>
        <v>0.09</v>
      </c>
      <c r="O147" s="1279">
        <f t="shared" si="55"/>
        <v>0.09</v>
      </c>
      <c r="P147" s="877"/>
      <c r="Q147" s="4544"/>
      <c r="R147" s="4545">
        <v>0.8</v>
      </c>
      <c r="S147" s="4545">
        <v>0.9</v>
      </c>
      <c r="T147" s="4545">
        <v>1</v>
      </c>
      <c r="U147" s="367"/>
      <c r="V147" s="4547">
        <f>IF($G$7=2,R147,IF($G$7=3,S147,IF($G$7=4,T147,$F148)))</f>
        <v>0</v>
      </c>
      <c r="W147" s="5819"/>
      <c r="Z147" s="5823">
        <f t="array" ref="Z147">SUM($F$70:$AS$104*(Z$112=$F$68:$AS$68)*($D$7=$F$69:$AS$69)*($E147=$E$70:$E$104))</f>
        <v>0.09</v>
      </c>
      <c r="AA147" s="2120">
        <f t="array" ref="AA147">SUM($F$70:$AS$104*(AA$112=$F$68:$AS$68)*($D$7=$F$69:$AS$69)*($E147=$E$70:$E$104))</f>
        <v>0.09</v>
      </c>
      <c r="AB147" s="2120">
        <f t="array" ref="AB147">SUM($F$70:$AS$104*(AB$112=$F$68:$AS$68)*($D$7=$F$69:$AS$69)*($E147=$E$70:$E$104))</f>
        <v>0.09</v>
      </c>
      <c r="AC147" s="2120">
        <f t="array" ref="AC147">SUM($F$70:$AS$104*(AC$112=$F$68:$AS$68)*($D$7=$F$69:$AS$69)*($E147=$E$70:$E$104))</f>
        <v>0.09</v>
      </c>
      <c r="AD147" s="2120">
        <f t="array" ref="AD147">SUM($F$70:$AS$104*(AD$112=$F$68:$AS$68)*($D$7=$F$69:$AS$69)*($E147=$E$70:$E$104))</f>
        <v>0.09</v>
      </c>
      <c r="AE147" s="2120">
        <f t="array" ref="AE147">SUM($F$70:$AS$104*(AE$112=$F$68:$AS$68)*($D$7=$F$69:$AS$69)*($E147=$E$70:$E$104))</f>
        <v>0.09</v>
      </c>
      <c r="AF147" s="2120">
        <f t="array" ref="AF147">SUM($F$70:$AS$104*(AF$112=$F$68:$AS$68)*($D$7=$F$69:$AS$69)*($E147=$E$70:$E$104))</f>
        <v>0.09</v>
      </c>
      <c r="AG147" s="5819"/>
    </row>
    <row r="148" spans="2:33" ht="12" customHeight="1">
      <c r="B148" s="313">
        <f>COUNTA($E$116:E148)</f>
        <v>29</v>
      </c>
      <c r="C148" s="313" t="str">
        <f t="shared" si="29"/>
        <v>Residential - Water Heating - Middle Income Non-Electrified - Oil Paraffin - Existing</v>
      </c>
      <c r="D148" s="1265"/>
      <c r="E148" s="313" t="str">
        <f t="shared" si="30"/>
        <v>RMNWOKEPRI-E</v>
      </c>
      <c r="F148" s="1279">
        <f t="array" ref="F148">SUM($F$70:$AS$104*(F$114=$F$68:$AS$68)*($D$7=$F$69:$AS$69)*($D148=$E$70:$E$104))</f>
        <v>0</v>
      </c>
      <c r="G148" s="1279">
        <f t="array" ref="G148">SUM($F$70:$AS$104*(G$114=$F$68:$AS$68)*($D$7=$F$69:$AS$69)*($D148=$E$70:$E$104))</f>
        <v>0</v>
      </c>
      <c r="H148" s="1279">
        <f t="array" ref="H148">SUM($F$70:$AS$104*(H$114=$F$68:$AS$68)*($D$7=$F$69:$AS$69)*($D148=$E$70:$E$104))</f>
        <v>0</v>
      </c>
      <c r="I148" s="1279">
        <f t="shared" si="35"/>
        <v>0</v>
      </c>
      <c r="J148" s="1279">
        <f t="shared" si="50"/>
        <v>0</v>
      </c>
      <c r="K148" s="1279">
        <f t="shared" si="51"/>
        <v>0</v>
      </c>
      <c r="L148" s="1279">
        <f t="shared" si="52"/>
        <v>0</v>
      </c>
      <c r="M148" s="1279">
        <f t="shared" si="53"/>
        <v>0</v>
      </c>
      <c r="N148" s="1279">
        <f t="shared" si="54"/>
        <v>0</v>
      </c>
      <c r="O148" s="1279">
        <f t="shared" si="55"/>
        <v>0</v>
      </c>
      <c r="P148" s="877"/>
      <c r="Q148" s="4544"/>
      <c r="R148" s="4547">
        <f t="shared" ref="R148:T150" si="57">(1-R$147)*$Q148</f>
        <v>0</v>
      </c>
      <c r="S148" s="4547">
        <f t="shared" si="57"/>
        <v>0</v>
      </c>
      <c r="T148" s="4547">
        <f t="shared" si="57"/>
        <v>0</v>
      </c>
      <c r="U148" s="4547"/>
      <c r="V148" s="4547">
        <f>(1-V$147)*$Q148</f>
        <v>0</v>
      </c>
      <c r="W148" s="5819"/>
      <c r="Z148" s="5823">
        <f t="array" ref="Z148">SUM($F$70:$AS$104*(Z$112=$F$68:$AS$68)*($D$7=$F$69:$AS$69)*($D148=$E$70:$E$104))</f>
        <v>0</v>
      </c>
      <c r="AA148" s="2120">
        <f t="array" ref="AA148">SUM($F$70:$AS$104*(AA$112=$F$68:$AS$68)*($D$7=$F$69:$AS$69)*($D148=$E$70:$E$104))</f>
        <v>0</v>
      </c>
      <c r="AB148" s="2120">
        <f t="array" ref="AB148">SUM($F$70:$AS$104*(AB$112=$F$68:$AS$68)*($D$7=$F$69:$AS$69)*($D148=$E$70:$E$104))</f>
        <v>0</v>
      </c>
      <c r="AC148" s="2120">
        <f t="array" ref="AC148">SUM($F$70:$AS$104*(AC$112=$F$68:$AS$68)*($D$7=$F$69:$AS$69)*($D148=$E$70:$E$104))</f>
        <v>0</v>
      </c>
      <c r="AD148" s="2120">
        <f t="array" ref="AD148">SUM($F$70:$AS$104*(AD$112=$F$68:$AS$68)*($D$7=$F$69:$AS$69)*($D148=$E$70:$E$104))</f>
        <v>0</v>
      </c>
      <c r="AE148" s="2120">
        <f t="array" ref="AE148">SUM($F$70:$AS$104*(AE$112=$F$68:$AS$68)*($D$7=$F$69:$AS$69)*($D148=$E$70:$E$104))</f>
        <v>0</v>
      </c>
      <c r="AF148" s="2120">
        <f t="array" ref="AF148">SUM($F$70:$AS$104*(AF$112=$F$68:$AS$68)*($D$7=$F$69:$AS$69)*($D148=$E$70:$E$104))</f>
        <v>0</v>
      </c>
      <c r="AG148" s="5819"/>
    </row>
    <row r="149" spans="2:33" ht="12" customHeight="1">
      <c r="B149" s="313">
        <f>COUNTA($E$116:E149)</f>
        <v>30</v>
      </c>
      <c r="C149" s="313" t="str">
        <f t="shared" si="29"/>
        <v>Residential - Water Heating - Middle Income Non-Electrified - Biomass Wood - Existing</v>
      </c>
      <c r="D149" s="1265"/>
      <c r="E149" s="313" t="str">
        <f t="shared" si="30"/>
        <v>RMNWBIWSTOV-E</v>
      </c>
      <c r="F149" s="1279">
        <f t="array" ref="F149">SUM($F$70:$AS$104*(F$114=$F$68:$AS$68)*($D$7=$F$69:$AS$69)*($D149=$E$70:$E$104))</f>
        <v>0</v>
      </c>
      <c r="G149" s="1279">
        <f t="array" ref="G149">SUM($F$70:$AS$104*(G$114=$F$68:$AS$68)*($D$7=$F$69:$AS$69)*($D149=$E$70:$E$104))</f>
        <v>0</v>
      </c>
      <c r="H149" s="1279">
        <f t="array" ref="H149">SUM($F$70:$AS$104*(H$114=$F$68:$AS$68)*($D$7=$F$69:$AS$69)*($D149=$E$70:$E$104))</f>
        <v>0</v>
      </c>
      <c r="I149" s="1279">
        <f t="shared" si="35"/>
        <v>0</v>
      </c>
      <c r="J149" s="1279">
        <f t="shared" si="50"/>
        <v>0</v>
      </c>
      <c r="K149" s="1279">
        <f t="shared" si="51"/>
        <v>0</v>
      </c>
      <c r="L149" s="1279">
        <f t="shared" si="52"/>
        <v>0</v>
      </c>
      <c r="M149" s="1279">
        <f t="shared" si="53"/>
        <v>0</v>
      </c>
      <c r="N149" s="1279">
        <f t="shared" si="54"/>
        <v>0</v>
      </c>
      <c r="O149" s="1279">
        <f t="shared" si="55"/>
        <v>0</v>
      </c>
      <c r="P149" s="877"/>
      <c r="Q149" s="4544"/>
      <c r="R149" s="4547">
        <f t="shared" si="57"/>
        <v>0</v>
      </c>
      <c r="S149" s="4547">
        <f t="shared" si="57"/>
        <v>0</v>
      </c>
      <c r="T149" s="4547">
        <f t="shared" si="57"/>
        <v>0</v>
      </c>
      <c r="U149" s="4547"/>
      <c r="V149" s="4547">
        <f>(1-V$147)*$Q149</f>
        <v>0</v>
      </c>
      <c r="W149" s="5819"/>
      <c r="Z149" s="5823">
        <f t="array" ref="Z149">SUM($F$70:$AS$104*(Z$112=$F$68:$AS$68)*($D$7=$F$69:$AS$69)*($D149=$E$70:$E$104))</f>
        <v>0</v>
      </c>
      <c r="AA149" s="2120">
        <f t="array" ref="AA149">SUM($F$70:$AS$104*(AA$112=$F$68:$AS$68)*($D$7=$F$69:$AS$69)*($D149=$E$70:$E$104))</f>
        <v>0</v>
      </c>
      <c r="AB149" s="2120">
        <f t="array" ref="AB149">SUM($F$70:$AS$104*(AB$112=$F$68:$AS$68)*($D$7=$F$69:$AS$69)*($D149=$E$70:$E$104))</f>
        <v>0</v>
      </c>
      <c r="AC149" s="2120">
        <f t="array" ref="AC149">SUM($F$70:$AS$104*(AC$112=$F$68:$AS$68)*($D$7=$F$69:$AS$69)*($D149=$E$70:$E$104))</f>
        <v>0</v>
      </c>
      <c r="AD149" s="2120">
        <f t="array" ref="AD149">SUM($F$70:$AS$104*(AD$112=$F$68:$AS$68)*($D$7=$F$69:$AS$69)*($D149=$E$70:$E$104))</f>
        <v>0</v>
      </c>
      <c r="AE149" s="2120">
        <f t="array" ref="AE149">SUM($F$70:$AS$104*(AE$112=$F$68:$AS$68)*($D$7=$F$69:$AS$69)*($D149=$E$70:$E$104))</f>
        <v>0</v>
      </c>
      <c r="AF149" s="2120">
        <f t="array" ref="AF149">SUM($F$70:$AS$104*(AF$112=$F$68:$AS$68)*($D$7=$F$69:$AS$69)*($D149=$E$70:$E$104))</f>
        <v>0</v>
      </c>
      <c r="AG149" s="5819"/>
    </row>
    <row r="150" spans="2:33" ht="12" customHeight="1">
      <c r="B150" s="313">
        <f>COUNTA($E$116:E150)</f>
        <v>31</v>
      </c>
      <c r="C150" s="313" t="str">
        <f t="shared" si="29"/>
        <v>Residential - Water Heating - Middle Income Non-Electrified - Oil LPG - Existing</v>
      </c>
      <c r="D150" s="1265"/>
      <c r="E150" s="313" t="str">
        <f t="shared" si="30"/>
        <v>RMNWOLPSTOV-E</v>
      </c>
      <c r="F150" s="1279">
        <f t="array" ref="F150">SUM($F$70:$AS$104*(F$114=$F$68:$AS$68)*($D$7=$F$69:$AS$69)*($D150=$E$70:$E$104))</f>
        <v>0</v>
      </c>
      <c r="G150" s="1279">
        <f t="array" ref="G150">SUM($F$70:$AS$104*(G$114=$F$68:$AS$68)*($D$7=$F$69:$AS$69)*($D150=$E$70:$E$104))</f>
        <v>0</v>
      </c>
      <c r="H150" s="1279">
        <f t="array" ref="H150">SUM($F$70:$AS$104*(H$114=$F$68:$AS$68)*($D$7=$F$69:$AS$69)*($D150=$E$70:$E$104))</f>
        <v>0</v>
      </c>
      <c r="I150" s="1279">
        <f t="shared" si="35"/>
        <v>0</v>
      </c>
      <c r="J150" s="1279">
        <f t="shared" si="50"/>
        <v>0</v>
      </c>
      <c r="K150" s="1279">
        <f t="shared" si="51"/>
        <v>0</v>
      </c>
      <c r="L150" s="1279">
        <f t="shared" si="52"/>
        <v>0</v>
      </c>
      <c r="M150" s="1279">
        <f t="shared" si="53"/>
        <v>0</v>
      </c>
      <c r="N150" s="1279">
        <f t="shared" si="54"/>
        <v>0</v>
      </c>
      <c r="O150" s="1279">
        <f t="shared" si="55"/>
        <v>0</v>
      </c>
      <c r="P150" s="877"/>
      <c r="Q150" s="4546">
        <v>1</v>
      </c>
      <c r="R150" s="4547">
        <f t="shared" si="57"/>
        <v>0.19999999999999996</v>
      </c>
      <c r="S150" s="4547">
        <f t="shared" si="57"/>
        <v>9.9999999999999978E-2</v>
      </c>
      <c r="T150" s="4547">
        <f t="shared" si="57"/>
        <v>0</v>
      </c>
      <c r="U150" s="4547"/>
      <c r="V150" s="4547">
        <f>(1-V$147)*$Q150</f>
        <v>1</v>
      </c>
      <c r="W150" s="5819"/>
      <c r="Z150" s="5823">
        <f t="array" ref="Z150">SUM($F$70:$AS$104*(Z$112=$F$68:$AS$68)*($D$7=$F$69:$AS$69)*($D150=$E$70:$E$104))</f>
        <v>0</v>
      </c>
      <c r="AA150" s="2120">
        <f t="array" ref="AA150">SUM($F$70:$AS$104*(AA$112=$F$68:$AS$68)*($D$7=$F$69:$AS$69)*($D150=$E$70:$E$104))</f>
        <v>0</v>
      </c>
      <c r="AB150" s="2120">
        <f t="array" ref="AB150">SUM($F$70:$AS$104*(AB$112=$F$68:$AS$68)*($D$7=$F$69:$AS$69)*($D150=$E$70:$E$104))</f>
        <v>0</v>
      </c>
      <c r="AC150" s="2120">
        <f t="array" ref="AC150">SUM($F$70:$AS$104*(AC$112=$F$68:$AS$68)*($D$7=$F$69:$AS$69)*($D150=$E$70:$E$104))</f>
        <v>0</v>
      </c>
      <c r="AD150" s="2120">
        <f t="array" ref="AD150">SUM($F$70:$AS$104*(AD$112=$F$68:$AS$68)*($D$7=$F$69:$AS$69)*($D150=$E$70:$E$104))</f>
        <v>0</v>
      </c>
      <c r="AE150" s="2120">
        <f t="array" ref="AE150">SUM($F$70:$AS$104*(AE$112=$F$68:$AS$68)*($D$7=$F$69:$AS$69)*($D150=$E$70:$E$104))</f>
        <v>0</v>
      </c>
      <c r="AF150" s="2120">
        <f t="array" ref="AF150">SUM($F$70:$AS$104*(AF$112=$F$68:$AS$68)*($D$7=$F$69:$AS$69)*($D150=$E$70:$E$104))</f>
        <v>0</v>
      </c>
      <c r="AG150" s="5819"/>
    </row>
    <row r="151" spans="2:33" ht="12" customHeight="1">
      <c r="B151" s="863"/>
      <c r="C151" s="863"/>
      <c r="D151" s="863"/>
      <c r="E151" s="863"/>
      <c r="F151" s="1279"/>
      <c r="G151" s="1279"/>
      <c r="H151" s="1279"/>
      <c r="I151" s="1279"/>
      <c r="J151" s="1279"/>
      <c r="K151" s="1279"/>
      <c r="L151" s="1279"/>
      <c r="M151" s="1279"/>
      <c r="N151" s="1279"/>
      <c r="O151" s="1279"/>
      <c r="P151" s="877"/>
      <c r="Q151" s="5820"/>
      <c r="R151" s="5728"/>
      <c r="S151" s="5728"/>
      <c r="T151" s="5728"/>
      <c r="U151" s="5728"/>
      <c r="V151" s="5728"/>
      <c r="W151" s="5821"/>
      <c r="Z151" s="5824">
        <f t="array" ref="Z151">SUM($F$70:$AS$104*(Z$112=$F$68:$AS$68)*($D$7=$F$69:$AS$69)*($E151=$E$70:$E$104))</f>
        <v>0</v>
      </c>
      <c r="AA151" s="5825">
        <f t="array" ref="AA151">SUM($F$70:$AS$104*(AA$112=$F$68:$AS$68)*($D$7=$F$69:$AS$69)*($E151=$E$70:$E$104))</f>
        <v>0</v>
      </c>
      <c r="AB151" s="5825">
        <f t="array" ref="AB151">SUM($F$70:$AS$104*(AB$112=$F$68:$AS$68)*($D$7=$F$69:$AS$69)*($E151=$E$70:$E$104))</f>
        <v>0</v>
      </c>
      <c r="AC151" s="5825">
        <f t="array" ref="AC151">SUM($F$70:$AS$104*(AC$112=$F$68:$AS$68)*($D$7=$F$69:$AS$69)*($E151=$E$70:$E$104))</f>
        <v>0</v>
      </c>
      <c r="AD151" s="5825">
        <f t="array" ref="AD151">SUM($F$70:$AS$104*(AD$112=$F$68:$AS$68)*($D$7=$F$69:$AS$69)*($E151=$E$70:$E$104))</f>
        <v>0</v>
      </c>
      <c r="AE151" s="5825">
        <f t="array" ref="AE151">SUM($F$70:$AS$104*(AE$112=$F$68:$AS$68)*($D$7=$F$69:$AS$69)*($E151=$E$70:$E$104))</f>
        <v>0</v>
      </c>
      <c r="AF151" s="5825">
        <f t="array" ref="AF151">SUM($F$70:$AS$104*(AF$112=$F$68:$AS$68)*($D$7=$F$69:$AS$69)*($E151=$E$70:$E$104))</f>
        <v>0</v>
      </c>
      <c r="AG151" s="5821"/>
    </row>
    <row r="152" spans="2:33">
      <c r="B152" s="863"/>
      <c r="C152" s="5862"/>
      <c r="D152" s="5862"/>
      <c r="E152" s="5862"/>
      <c r="F152" s="5862"/>
      <c r="G152" s="5862"/>
      <c r="H152" s="5862"/>
      <c r="I152" s="5862"/>
      <c r="J152" s="5862"/>
      <c r="K152" s="5862"/>
      <c r="L152" s="5862"/>
      <c r="M152" s="5862"/>
      <c r="N152" s="5862"/>
      <c r="O152" s="5862"/>
      <c r="P152" s="878"/>
    </row>
    <row r="153" spans="2:33">
      <c r="B153" s="863"/>
      <c r="C153" s="876"/>
      <c r="D153" s="876"/>
      <c r="E153" s="876"/>
      <c r="F153" s="876"/>
      <c r="G153" s="876"/>
      <c r="H153" s="876"/>
      <c r="I153" s="876"/>
      <c r="J153" s="876"/>
      <c r="K153" s="876"/>
      <c r="L153" s="876"/>
      <c r="M153" s="876"/>
      <c r="N153" s="876"/>
      <c r="O153" s="876"/>
      <c r="P153" s="870"/>
    </row>
    <row r="154" spans="2:33">
      <c r="B154" s="863"/>
      <c r="C154" s="876"/>
      <c r="D154" s="876"/>
      <c r="E154" s="876"/>
      <c r="F154" s="876"/>
      <c r="G154" s="876"/>
      <c r="H154" s="876"/>
      <c r="I154" s="876"/>
      <c r="J154" s="876"/>
      <c r="K154" s="876"/>
      <c r="L154" s="876"/>
      <c r="M154" s="876"/>
      <c r="N154" s="876"/>
      <c r="O154" s="876"/>
      <c r="P154" s="870"/>
    </row>
    <row r="161" spans="1:18" s="2331" customFormat="1" ht="16.5" customHeight="1">
      <c r="A161" s="780"/>
      <c r="B161" s="5815" t="s">
        <v>898</v>
      </c>
      <c r="C161" s="4773"/>
      <c r="D161" s="4773"/>
      <c r="E161" s="4773"/>
      <c r="F161" s="4773"/>
      <c r="G161" s="4773"/>
      <c r="H161" s="4773"/>
      <c r="I161" s="4773"/>
      <c r="J161" s="4773"/>
      <c r="K161" s="4773"/>
      <c r="L161" s="4773"/>
      <c r="M161" s="4773"/>
      <c r="N161" s="4773"/>
      <c r="O161" s="4773"/>
      <c r="P161" s="4773"/>
      <c r="Q161" s="4841"/>
      <c r="R161" s="4841"/>
    </row>
    <row r="162" spans="1:18" s="2246" customFormat="1" ht="25.5">
      <c r="B162" s="837" t="s">
        <v>4440</v>
      </c>
      <c r="C162" s="4770"/>
      <c r="D162" s="838"/>
      <c r="E162" s="4771"/>
      <c r="F162" s="4771"/>
      <c r="G162" s="4932" t="s">
        <v>3995</v>
      </c>
      <c r="H162" s="4933">
        <v>0.1</v>
      </c>
      <c r="I162" s="4771"/>
      <c r="J162" s="4932" t="s">
        <v>3995</v>
      </c>
      <c r="K162" s="6114">
        <v>0.1</v>
      </c>
      <c r="L162" s="837"/>
      <c r="M162" s="837"/>
      <c r="N162" s="837"/>
      <c r="O162" s="837"/>
      <c r="P162" s="837"/>
    </row>
    <row r="163" spans="1:18" s="2246" customFormat="1">
      <c r="B163" s="837"/>
      <c r="C163" s="4772"/>
      <c r="D163" s="838"/>
      <c r="E163" s="4771"/>
      <c r="F163" s="4771"/>
      <c r="G163" s="6580" t="s">
        <v>3892</v>
      </c>
      <c r="H163" s="6580"/>
      <c r="I163" s="6580"/>
      <c r="J163" s="6580" t="s">
        <v>3893</v>
      </c>
      <c r="K163" s="6580"/>
      <c r="L163" s="6580"/>
      <c r="M163" s="837"/>
      <c r="N163" s="837"/>
      <c r="O163" s="837"/>
      <c r="P163" s="837"/>
    </row>
    <row r="164" spans="1:18" s="2246" customFormat="1" ht="13.5" thickBot="1">
      <c r="B164" s="837"/>
      <c r="C164" s="1289"/>
      <c r="D164" s="1289"/>
      <c r="E164" s="4792" t="s">
        <v>3863</v>
      </c>
      <c r="F164" s="4792" t="s">
        <v>1156</v>
      </c>
      <c r="G164" s="4792" t="s">
        <v>594</v>
      </c>
      <c r="H164" s="4792" t="s">
        <v>1084</v>
      </c>
      <c r="I164" s="4792" t="s">
        <v>593</v>
      </c>
      <c r="J164" s="4792" t="s">
        <v>594</v>
      </c>
      <c r="K164" s="4792" t="s">
        <v>1084</v>
      </c>
      <c r="L164" s="4792" t="s">
        <v>593</v>
      </c>
      <c r="M164" s="837"/>
      <c r="N164" s="837"/>
      <c r="O164" s="837"/>
      <c r="P164" s="837"/>
    </row>
    <row r="165" spans="1:18" s="2246" customFormat="1" ht="13.5" thickTop="1">
      <c r="B165" s="837"/>
      <c r="C165" s="838"/>
      <c r="D165" s="838"/>
      <c r="E165" s="4784" t="s">
        <v>298</v>
      </c>
      <c r="F165" s="4791" t="str">
        <f>Preferences.moneyunits&amp;"/"&amp;Preferences.EnergyUnits</f>
        <v>ZARm/PJ</v>
      </c>
      <c r="G165" s="4771"/>
      <c r="H165" s="4784" t="str">
        <f>"("&amp;Preferences.moneyunits&amp;"/"&amp;Preferences.EnergyUnits&amp;")"&amp;"/"&amp;"Utilisation"</f>
        <v>(ZARm/PJ)/Utilisation</v>
      </c>
      <c r="I165" s="4776"/>
      <c r="J165" s="4771"/>
      <c r="K165" s="4784" t="str">
        <f>Preferences.moneyunits&amp;"/"&amp;Preferences.EnergyUnits</f>
        <v>ZARm/PJ</v>
      </c>
      <c r="L165" s="837"/>
      <c r="M165" s="837"/>
      <c r="N165" s="837"/>
      <c r="O165" s="837"/>
      <c r="P165" s="837"/>
    </row>
    <row r="166" spans="1:18" s="2246" customFormat="1" ht="15.75" customHeight="1">
      <c r="B166" s="837"/>
      <c r="C166" s="922" t="s">
        <v>1990</v>
      </c>
      <c r="D166" s="859"/>
      <c r="E166" s="4783"/>
      <c r="F166" s="4790"/>
      <c r="G166" s="4924"/>
      <c r="H166" s="4782"/>
      <c r="I166" s="4786"/>
      <c r="J166" s="4924"/>
      <c r="K166" s="4782"/>
      <c r="L166" s="4923"/>
      <c r="M166" s="4924"/>
      <c r="N166" s="4924"/>
      <c r="O166" s="4924"/>
      <c r="P166" s="4924"/>
      <c r="Q166" s="4926"/>
    </row>
    <row r="167" spans="1:18" s="2246" customFormat="1">
      <c r="B167" s="837"/>
      <c r="C167" s="859" t="str">
        <f>C116</f>
        <v>Residential - Water Heating - Low Income Electrified - LPSWH</v>
      </c>
      <c r="D167" s="4805" t="str">
        <f t="shared" ref="D167:D173" si="58">E116</f>
        <v>RLEWELCLPSWH-E</v>
      </c>
      <c r="E167" s="4781">
        <v>0.59</v>
      </c>
      <c r="F167" s="4790">
        <f>MZAR*67.12/Unit.PJ</f>
        <v>67.12</v>
      </c>
      <c r="G167" s="2318">
        <f>H167+(H167*$H$162)</f>
        <v>125.13898305084747</v>
      </c>
      <c r="H167" s="4782">
        <f>F167/E167</f>
        <v>113.7627118644068</v>
      </c>
      <c r="I167" s="4939">
        <f>H167-(H167*$H$162)</f>
        <v>102.38644067796612</v>
      </c>
      <c r="J167" s="4940">
        <f>K167+(K167*K$162)</f>
        <v>7.3810000000000002</v>
      </c>
      <c r="K167" s="4782">
        <f>MZAR*6.71/Unit.PJ</f>
        <v>6.71</v>
      </c>
      <c r="L167" s="4941">
        <f>K167-(K167*$K$162)</f>
        <v>6.0389999999999997</v>
      </c>
      <c r="M167" s="4787"/>
      <c r="N167" s="5795"/>
      <c r="O167" s="5795"/>
      <c r="P167" s="5795"/>
      <c r="Q167" s="4843"/>
    </row>
    <row r="168" spans="1:18" s="2246" customFormat="1" ht="14.25" customHeight="1">
      <c r="B168" s="837"/>
      <c r="C168" s="859" t="str">
        <f t="shared" ref="C168:C201" si="59">C117</f>
        <v>Residential - Water Heating - Low Income Electrified - Electricity - Existing</v>
      </c>
      <c r="D168" s="4805" t="str">
        <f t="shared" si="58"/>
        <v>RLEWELCKE-E</v>
      </c>
      <c r="E168" s="4780">
        <v>0.59</v>
      </c>
      <c r="F168" s="4790">
        <f>MZAR*2.23/Unit.PJ</f>
        <v>2.23</v>
      </c>
      <c r="G168" s="2318">
        <f t="shared" ref="G168:G201" si="60">H168+(H168*$H$162)</f>
        <v>4.1576271186440676</v>
      </c>
      <c r="H168" s="4782">
        <f>F168/E168</f>
        <v>3.7796610169491527</v>
      </c>
      <c r="I168" s="4939">
        <f t="shared" ref="I168:I201" si="61">H168-(H168*$H$162)</f>
        <v>3.4016949152542373</v>
      </c>
      <c r="J168" s="4940">
        <f t="shared" ref="J168:J201" si="62">K168+(K168*K$162)</f>
        <v>0.24199999999999999</v>
      </c>
      <c r="K168" s="4782">
        <f>MZAR*0.22/Unit.PJ</f>
        <v>0.22</v>
      </c>
      <c r="L168" s="4941">
        <f t="shared" ref="L168:L201" si="63">K168-(K168*$K$162)</f>
        <v>0.19800000000000001</v>
      </c>
      <c r="M168" s="2318"/>
      <c r="N168" s="2318"/>
      <c r="O168" s="2318"/>
      <c r="P168" s="2318"/>
      <c r="Q168" s="4802"/>
    </row>
    <row r="169" spans="1:18" s="2246" customFormat="1">
      <c r="B169" s="837"/>
      <c r="C169" s="859" t="str">
        <f t="shared" si="59"/>
        <v>Residential - Water Heating - Low Income Electrified - Oil Paraffin - Existing</v>
      </c>
      <c r="D169" s="4805" t="str">
        <f t="shared" si="58"/>
        <v>RLEWOKEWI-E</v>
      </c>
      <c r="E169" s="4780">
        <v>0.59</v>
      </c>
      <c r="F169" s="4790">
        <f>MZAR*2.08/Unit.PJ</f>
        <v>2.08</v>
      </c>
      <c r="G169" s="2318">
        <f t="shared" si="60"/>
        <v>3.8779661016949158</v>
      </c>
      <c r="H169" s="4782">
        <f>F169/E169</f>
        <v>3.5254237288135597</v>
      </c>
      <c r="I169" s="4939">
        <f t="shared" si="61"/>
        <v>3.1728813559322036</v>
      </c>
      <c r="J169" s="4940">
        <f t="shared" si="62"/>
        <v>0.23099999999999998</v>
      </c>
      <c r="K169" s="4782">
        <f>MZAR*0.21/Unit.PJ</f>
        <v>0.21</v>
      </c>
      <c r="L169" s="4941">
        <f t="shared" si="63"/>
        <v>0.189</v>
      </c>
      <c r="M169" s="2318"/>
      <c r="N169" s="2318"/>
      <c r="O169" s="2318"/>
      <c r="P169" s="2318"/>
      <c r="Q169" s="4802"/>
    </row>
    <row r="170" spans="1:18" s="2246" customFormat="1">
      <c r="B170" s="837"/>
      <c r="C170" s="859" t="str">
        <f t="shared" si="59"/>
        <v>Residential - Water Heating - Low Income Electrified - Biomass Wood - Existing</v>
      </c>
      <c r="D170" s="4805" t="str">
        <f t="shared" si="58"/>
        <v>RLEWBIWOPEN-E</v>
      </c>
      <c r="E170" s="4780">
        <v>0.59</v>
      </c>
      <c r="F170" s="4790">
        <f>MZAR*0/Unit.PJ</f>
        <v>0</v>
      </c>
      <c r="G170" s="2318">
        <f t="shared" si="60"/>
        <v>0</v>
      </c>
      <c r="H170" s="4782">
        <f t="shared" ref="H170:H201" si="64">F170/E170</f>
        <v>0</v>
      </c>
      <c r="I170" s="4939">
        <f t="shared" si="61"/>
        <v>0</v>
      </c>
      <c r="J170" s="4940">
        <f t="shared" si="62"/>
        <v>0</v>
      </c>
      <c r="K170" s="4782"/>
      <c r="L170" s="4941">
        <f t="shared" si="63"/>
        <v>0</v>
      </c>
      <c r="M170" s="2318"/>
      <c r="N170" s="2318"/>
      <c r="O170" s="2318"/>
      <c r="P170" s="2318"/>
      <c r="Q170" s="4802"/>
    </row>
    <row r="171" spans="1:18" s="2246" customFormat="1">
      <c r="B171" s="837"/>
      <c r="C171" s="859" t="str">
        <f t="shared" si="59"/>
        <v>Residential - Water Heating - Low Income Electrified - Oil LPG - Existing</v>
      </c>
      <c r="D171" s="4805" t="str">
        <f t="shared" si="58"/>
        <v>RLEWOLPRING-E</v>
      </c>
      <c r="E171" s="4780">
        <v>0.59</v>
      </c>
      <c r="F171" s="4790">
        <f>MZAR*2.36/Unit.PJ</f>
        <v>2.36</v>
      </c>
      <c r="G171" s="2318">
        <f t="shared" si="60"/>
        <v>4.4000000000000004</v>
      </c>
      <c r="H171" s="4782">
        <f t="shared" si="64"/>
        <v>4</v>
      </c>
      <c r="I171" s="4939">
        <f t="shared" si="61"/>
        <v>3.6</v>
      </c>
      <c r="J171" s="4940">
        <f t="shared" si="62"/>
        <v>0.26400000000000001</v>
      </c>
      <c r="K171" s="4782">
        <f>MZAR*0.24/Unit.PJ</f>
        <v>0.24</v>
      </c>
      <c r="L171" s="4941">
        <f t="shared" si="63"/>
        <v>0.216</v>
      </c>
      <c r="M171" s="2318"/>
      <c r="N171" s="2318"/>
      <c r="O171" s="2318"/>
      <c r="P171" s="2318"/>
      <c r="Q171" s="4802"/>
    </row>
    <row r="172" spans="1:18" s="2246" customFormat="1">
      <c r="B172" s="837"/>
      <c r="C172" s="859" t="str">
        <f t="shared" si="59"/>
        <v>Residential - Water Heating - Low Income Electrified - Oil Paraffin - Wick New</v>
      </c>
      <c r="D172" s="4805" t="str">
        <f t="shared" si="58"/>
        <v>RLEWOKEWICK-N</v>
      </c>
      <c r="E172" s="4777">
        <v>0.59</v>
      </c>
      <c r="F172" s="4790">
        <f>MZAR*14.51/Unit.PJ</f>
        <v>14.51</v>
      </c>
      <c r="G172" s="2318">
        <f t="shared" si="60"/>
        <v>27.052542372881359</v>
      </c>
      <c r="H172" s="4782">
        <f t="shared" si="64"/>
        <v>24.593220338983052</v>
      </c>
      <c r="I172" s="4939">
        <f t="shared" si="61"/>
        <v>22.133898305084745</v>
      </c>
      <c r="J172" s="4940">
        <f t="shared" si="62"/>
        <v>1.595</v>
      </c>
      <c r="K172" s="4782">
        <f>1.45*MZAR/Unit.PJ</f>
        <v>1.45</v>
      </c>
      <c r="L172" s="4941">
        <f t="shared" si="63"/>
        <v>1.3049999999999999</v>
      </c>
      <c r="M172" s="2318"/>
      <c r="N172" s="2318"/>
      <c r="O172" s="2318"/>
      <c r="P172" s="2318"/>
      <c r="Q172" s="4802"/>
    </row>
    <row r="173" spans="1:18" s="2246" customFormat="1">
      <c r="B173" s="837"/>
      <c r="C173" s="859" t="str">
        <f t="shared" si="59"/>
        <v>Residential - Water Heating - Low Income Electrified - Oil Paraffin - TOYO-New</v>
      </c>
      <c r="D173" s="4805" t="str">
        <f t="shared" si="58"/>
        <v>RLEWOKEWICK-N</v>
      </c>
      <c r="E173" s="4777">
        <v>0.59</v>
      </c>
      <c r="F173" s="4790">
        <f>MZAR*33.97/Unit.PJ</f>
        <v>33.97</v>
      </c>
      <c r="G173" s="2318">
        <f t="shared" si="60"/>
        <v>63.333898305084745</v>
      </c>
      <c r="H173" s="4782">
        <f t="shared" si="64"/>
        <v>57.576271186440678</v>
      </c>
      <c r="I173" s="4939">
        <f t="shared" si="61"/>
        <v>51.818644067796612</v>
      </c>
      <c r="J173" s="4940">
        <f t="shared" si="62"/>
        <v>3.7399999999999998</v>
      </c>
      <c r="K173" s="4782">
        <f>MZAR*3.4/Unit.PJ</f>
        <v>3.4</v>
      </c>
      <c r="L173" s="4941">
        <f t="shared" si="63"/>
        <v>3.06</v>
      </c>
      <c r="M173" s="2318"/>
      <c r="N173" s="2318"/>
      <c r="O173" s="2318"/>
      <c r="P173" s="2318"/>
      <c r="Q173" s="4802"/>
    </row>
    <row r="174" spans="1:18" s="2246" customFormat="1">
      <c r="B174" s="837"/>
      <c r="C174" s="832" t="str">
        <f t="shared" si="59"/>
        <v>Residential - Water Heating - Middle Income Electrified</v>
      </c>
      <c r="D174" s="4805"/>
      <c r="E174" s="4777"/>
      <c r="F174" s="4790"/>
      <c r="G174" s="2318"/>
      <c r="H174" s="4782"/>
      <c r="I174" s="4939"/>
      <c r="J174" s="4940"/>
      <c r="K174" s="4782"/>
      <c r="L174" s="4941"/>
      <c r="M174" s="2318"/>
      <c r="N174" s="2318"/>
      <c r="O174" s="2318"/>
      <c r="P174" s="2318"/>
      <c r="Q174" s="4802"/>
    </row>
    <row r="175" spans="1:18" s="2246" customFormat="1">
      <c r="B175" s="837"/>
      <c r="C175" s="859" t="str">
        <f t="shared" si="59"/>
        <v>Residential - Water Heating - Middle Income Electrified - Electricity - Existing</v>
      </c>
      <c r="D175" s="4805" t="str">
        <f t="shared" ref="D175:D181" si="65">E124</f>
        <v>RMEWELCGEY-E</v>
      </c>
      <c r="E175" s="4777">
        <v>0.59</v>
      </c>
      <c r="F175" s="4790">
        <f>MZAR*88.55/Unit.PJ</f>
        <v>88.55</v>
      </c>
      <c r="G175" s="2318">
        <f t="shared" si="60"/>
        <v>165.09322033898306</v>
      </c>
      <c r="H175" s="4782">
        <f t="shared" si="64"/>
        <v>150.08474576271186</v>
      </c>
      <c r="I175" s="4939">
        <f t="shared" si="61"/>
        <v>135.07627118644066</v>
      </c>
      <c r="J175" s="4940">
        <f t="shared" si="62"/>
        <v>9.7349999999999994</v>
      </c>
      <c r="K175" s="4782">
        <f>MZAR*8.85/Unit.PJ</f>
        <v>8.85</v>
      </c>
      <c r="L175" s="4941">
        <f t="shared" si="63"/>
        <v>7.9649999999999999</v>
      </c>
      <c r="M175" s="2318"/>
      <c r="N175" s="2318"/>
      <c r="O175" s="2318"/>
      <c r="P175" s="2318"/>
      <c r="Q175" s="4802"/>
    </row>
    <row r="176" spans="1:18" s="2246" customFormat="1">
      <c r="B176" s="837"/>
      <c r="C176" s="859" t="str">
        <f t="shared" si="59"/>
        <v>Residential - Water Heating - Middle Income Electrified - Oil Paraffin - Existing</v>
      </c>
      <c r="D176" s="4805" t="str">
        <f t="shared" si="65"/>
        <v>RMEWOKEPRI-E</v>
      </c>
      <c r="E176" s="4777">
        <v>0.59</v>
      </c>
      <c r="F176" s="4790">
        <f>MZAR*9.66/Unit.PJ</f>
        <v>9.66</v>
      </c>
      <c r="G176" s="2318">
        <f t="shared" si="60"/>
        <v>18.010169491525424</v>
      </c>
      <c r="H176" s="4782">
        <f t="shared" si="64"/>
        <v>16.372881355932204</v>
      </c>
      <c r="I176" s="4939">
        <f t="shared" si="61"/>
        <v>14.735593220338984</v>
      </c>
      <c r="J176" s="4940">
        <f t="shared" si="62"/>
        <v>1.0669999999999999</v>
      </c>
      <c r="K176" s="4782">
        <f>MZAR*0.97/Unit.PJ</f>
        <v>0.97</v>
      </c>
      <c r="L176" s="4941">
        <f t="shared" si="63"/>
        <v>0.873</v>
      </c>
      <c r="M176" s="2318"/>
      <c r="N176" s="2318"/>
      <c r="O176" s="2318"/>
      <c r="P176" s="2318"/>
      <c r="Q176" s="4802"/>
    </row>
    <row r="177" spans="2:17" s="2246" customFormat="1">
      <c r="B177" s="837"/>
      <c r="C177" s="859" t="str">
        <f t="shared" si="59"/>
        <v>Residential - Water Heating - Middle Income Electrified - Biomass Wood - Existing</v>
      </c>
      <c r="D177" s="4805" t="str">
        <f t="shared" si="65"/>
        <v>RMEWBIWSTOV-E</v>
      </c>
      <c r="E177" s="4777">
        <v>0.59</v>
      </c>
      <c r="F177" s="4790">
        <f>MZAR*599.83/Unit.PJ</f>
        <v>599.83000000000004</v>
      </c>
      <c r="G177" s="2318">
        <f t="shared" si="60"/>
        <v>1118.3271186440679</v>
      </c>
      <c r="H177" s="4782">
        <f t="shared" si="64"/>
        <v>1016.6610169491527</v>
      </c>
      <c r="I177" s="4939">
        <f t="shared" si="61"/>
        <v>914.99491525423741</v>
      </c>
      <c r="J177" s="4940">
        <f t="shared" si="62"/>
        <v>65.977999999999994</v>
      </c>
      <c r="K177" s="4782">
        <f>MZAR*59.98/Unit.PJ</f>
        <v>59.98</v>
      </c>
      <c r="L177" s="4941">
        <f t="shared" si="63"/>
        <v>53.981999999999999</v>
      </c>
      <c r="M177" s="2318"/>
      <c r="N177" s="2318"/>
      <c r="O177" s="2318"/>
      <c r="P177" s="2318"/>
      <c r="Q177" s="4802"/>
    </row>
    <row r="178" spans="2:17" s="2246" customFormat="1">
      <c r="B178" s="837"/>
      <c r="C178" s="859" t="str">
        <f t="shared" si="59"/>
        <v>Residential - Water Heating - Middle Income Electrified - Oil LPG - Existing</v>
      </c>
      <c r="D178" s="4805" t="str">
        <f t="shared" si="65"/>
        <v>RMEWOLPSTOV-E</v>
      </c>
      <c r="E178" s="4777">
        <v>0.59</v>
      </c>
      <c r="F178" s="4790">
        <f>MZAR*27.27/Unit.PJ</f>
        <v>27.27</v>
      </c>
      <c r="G178" s="2318">
        <f t="shared" si="60"/>
        <v>50.842372881355935</v>
      </c>
      <c r="H178" s="4782">
        <f t="shared" si="64"/>
        <v>46.220338983050851</v>
      </c>
      <c r="I178" s="4939">
        <f t="shared" si="61"/>
        <v>41.598305084745768</v>
      </c>
      <c r="J178" s="4940">
        <f t="shared" si="62"/>
        <v>3.0030000000000001</v>
      </c>
      <c r="K178" s="4782">
        <f>MZAR*2.73/Unit.PJ</f>
        <v>2.73</v>
      </c>
      <c r="L178" s="4941">
        <f t="shared" si="63"/>
        <v>2.4569999999999999</v>
      </c>
      <c r="M178" s="2318"/>
      <c r="N178" s="2318"/>
      <c r="O178" s="2318"/>
      <c r="P178" s="2318"/>
      <c r="Q178" s="4802"/>
    </row>
    <row r="179" spans="2:17" s="2246" customFormat="1">
      <c r="B179" s="837"/>
      <c r="C179" s="859" t="str">
        <f t="shared" si="59"/>
        <v>Residential - Water Heating - Middle Income Electrified - Electricity - geyser blanket</v>
      </c>
      <c r="D179" s="4805" t="str">
        <f t="shared" si="65"/>
        <v>RMEWELCGEYBLA-N</v>
      </c>
      <c r="E179" s="4777">
        <v>0.59</v>
      </c>
      <c r="F179" s="4790">
        <f>MZAR*83.02/Unit.PJ</f>
        <v>83.02</v>
      </c>
      <c r="G179" s="2318">
        <f t="shared" si="60"/>
        <v>154.78305084745762</v>
      </c>
      <c r="H179" s="4782">
        <f t="shared" si="64"/>
        <v>140.71186440677965</v>
      </c>
      <c r="I179" s="4939">
        <f t="shared" si="61"/>
        <v>126.64067796610169</v>
      </c>
      <c r="J179" s="4940">
        <f t="shared" si="62"/>
        <v>9.1300000000000008</v>
      </c>
      <c r="K179" s="4782">
        <f>MZAR*8.3/Unit.PJ</f>
        <v>8.3000000000000007</v>
      </c>
      <c r="L179" s="4941">
        <f t="shared" si="63"/>
        <v>7.4700000000000006</v>
      </c>
      <c r="M179" s="2318"/>
      <c r="N179" s="2318"/>
      <c r="O179" s="2318"/>
      <c r="P179" s="2318"/>
      <c r="Q179" s="4802"/>
    </row>
    <row r="180" spans="2:17" s="2246" customFormat="1">
      <c r="B180" s="837"/>
      <c r="C180" s="859" t="str">
        <f t="shared" si="59"/>
        <v>Residential - Water Heating - Middle Income Electrified - Electricity - SWH</v>
      </c>
      <c r="D180" s="4805" t="str">
        <f t="shared" si="65"/>
        <v>RMEWELCSWH-N</v>
      </c>
      <c r="E180" s="4777">
        <v>0.59</v>
      </c>
      <c r="F180" s="4790">
        <f>MZAR*77.15/Unit.PJ</f>
        <v>77.150000000000006</v>
      </c>
      <c r="G180" s="2318">
        <f t="shared" si="60"/>
        <v>143.83898305084745</v>
      </c>
      <c r="H180" s="4782">
        <f t="shared" si="64"/>
        <v>130.76271186440678</v>
      </c>
      <c r="I180" s="4939">
        <f t="shared" si="61"/>
        <v>117.6864406779661</v>
      </c>
      <c r="J180" s="4940">
        <f t="shared" si="62"/>
        <v>8.4809999999999999</v>
      </c>
      <c r="K180" s="4782">
        <f>MZAR*7.71/Unit.PJ</f>
        <v>7.71</v>
      </c>
      <c r="L180" s="4941">
        <f t="shared" si="63"/>
        <v>6.9390000000000001</v>
      </c>
      <c r="M180" s="2318"/>
      <c r="N180" s="2318"/>
      <c r="O180" s="2318"/>
      <c r="P180" s="2318"/>
      <c r="Q180" s="4802"/>
    </row>
    <row r="181" spans="2:17" s="2246" customFormat="1">
      <c r="B181" s="837"/>
      <c r="C181" s="859" t="str">
        <f t="shared" si="59"/>
        <v>Residential - Water Heating - Middle Income Electrified - Electricity - Heat Pump</v>
      </c>
      <c r="D181" s="4805" t="str">
        <f t="shared" si="65"/>
        <v>RMEWELCHP-N</v>
      </c>
      <c r="E181" s="4777">
        <v>0.59</v>
      </c>
      <c r="F181" s="4790">
        <f>MZAR*219.72/Unit.PJ</f>
        <v>219.72</v>
      </c>
      <c r="G181" s="2318">
        <f t="shared" si="60"/>
        <v>409.64745762711868</v>
      </c>
      <c r="H181" s="4782">
        <f t="shared" si="64"/>
        <v>372.40677966101697</v>
      </c>
      <c r="I181" s="4939">
        <f t="shared" si="61"/>
        <v>335.16610169491526</v>
      </c>
      <c r="J181" s="4940">
        <f t="shared" si="62"/>
        <v>24.166999999999998</v>
      </c>
      <c r="K181" s="4782">
        <f>MZAR*21.97/Unit.PJ</f>
        <v>21.97</v>
      </c>
      <c r="L181" s="4941">
        <f t="shared" si="63"/>
        <v>19.773</v>
      </c>
      <c r="M181" s="2318"/>
      <c r="N181" s="2318"/>
      <c r="O181" s="2318"/>
      <c r="P181" s="2318"/>
      <c r="Q181" s="4802"/>
    </row>
    <row r="182" spans="2:17" s="2246" customFormat="1">
      <c r="B182" s="837"/>
      <c r="C182" s="832" t="str">
        <f t="shared" si="59"/>
        <v>Residential - Water Heating - High Income Electrified</v>
      </c>
      <c r="D182" s="4805"/>
      <c r="E182" s="4777"/>
      <c r="F182" s="4790"/>
      <c r="G182" s="2318"/>
      <c r="H182" s="4782"/>
      <c r="I182" s="4939"/>
      <c r="J182" s="4940"/>
      <c r="K182" s="4782"/>
      <c r="L182" s="4941"/>
      <c r="M182" s="2318"/>
      <c r="N182" s="2318"/>
      <c r="O182" s="2318"/>
      <c r="P182" s="2318"/>
      <c r="Q182" s="4802"/>
    </row>
    <row r="183" spans="2:17" s="2246" customFormat="1">
      <c r="B183" s="837"/>
      <c r="C183" s="859" t="str">
        <f t="shared" si="59"/>
        <v>Residential - Water Heating - High Income Electrified - Electricity - Existing</v>
      </c>
      <c r="D183" s="4805" t="str">
        <f t="shared" ref="D183:D189" si="66">E132</f>
        <v>RHEWELCGEY-E</v>
      </c>
      <c r="E183" s="4777">
        <v>0.56000000000000005</v>
      </c>
      <c r="F183" s="4790">
        <f>MZAR*88.85/Unit.PJ</f>
        <v>88.85</v>
      </c>
      <c r="G183" s="2318">
        <f t="shared" si="60"/>
        <v>174.52678571428567</v>
      </c>
      <c r="H183" s="4782">
        <f t="shared" si="64"/>
        <v>158.66071428571425</v>
      </c>
      <c r="I183" s="4939">
        <f t="shared" si="61"/>
        <v>142.79464285714283</v>
      </c>
      <c r="J183" s="4940">
        <f t="shared" si="62"/>
        <v>9.8449999999999989</v>
      </c>
      <c r="K183" s="4782">
        <f>MZAR*8.95/Unit.PJ</f>
        <v>8.9499999999999993</v>
      </c>
      <c r="L183" s="4941">
        <f t="shared" si="63"/>
        <v>8.0549999999999997</v>
      </c>
      <c r="M183" s="2318"/>
      <c r="N183" s="2318"/>
      <c r="O183" s="2318"/>
      <c r="P183" s="2318"/>
      <c r="Q183" s="4802"/>
    </row>
    <row r="184" spans="2:17" s="2246" customFormat="1">
      <c r="B184" s="837"/>
      <c r="C184" s="859" t="str">
        <f t="shared" si="59"/>
        <v>Residential - Water Heating - High Income Electrified - Oil Paraffin - Existing</v>
      </c>
      <c r="D184" s="4805" t="str">
        <f t="shared" si="66"/>
        <v>RHEWOKEPRI-E</v>
      </c>
      <c r="E184" s="4777">
        <v>0.56000000000000005</v>
      </c>
      <c r="F184" s="4790">
        <f>MZAR*4.83/Unit.PJ</f>
        <v>4.83</v>
      </c>
      <c r="G184" s="2318">
        <f t="shared" si="60"/>
        <v>9.4875000000000007</v>
      </c>
      <c r="H184" s="4782">
        <f t="shared" si="64"/>
        <v>8.625</v>
      </c>
      <c r="I184" s="4939">
        <f t="shared" si="61"/>
        <v>7.7625000000000002</v>
      </c>
      <c r="J184" s="4940">
        <f t="shared" si="62"/>
        <v>0.52800000000000002</v>
      </c>
      <c r="K184" s="4782">
        <f>MZAR*0.48/Unit.PJ</f>
        <v>0.48</v>
      </c>
      <c r="L184" s="4941">
        <f t="shared" si="63"/>
        <v>0.432</v>
      </c>
      <c r="M184" s="2318"/>
      <c r="N184" s="2318"/>
      <c r="O184" s="2318"/>
      <c r="P184" s="2318"/>
      <c r="Q184" s="4802"/>
    </row>
    <row r="185" spans="2:17" s="2246" customFormat="1">
      <c r="B185" s="837"/>
      <c r="C185" s="859" t="str">
        <f t="shared" si="59"/>
        <v>Residential - Water Heating - High Income Electrified - Biomass Wood - Existing</v>
      </c>
      <c r="D185" s="4805" t="str">
        <f t="shared" si="66"/>
        <v>RHEWBIWSTOV-E</v>
      </c>
      <c r="E185" s="4777">
        <v>0.56000000000000005</v>
      </c>
      <c r="F185" s="4790"/>
      <c r="G185" s="2318">
        <f t="shared" si="60"/>
        <v>0</v>
      </c>
      <c r="H185" s="4782">
        <f t="shared" si="64"/>
        <v>0</v>
      </c>
      <c r="I185" s="4939">
        <f t="shared" si="61"/>
        <v>0</v>
      </c>
      <c r="J185" s="4940">
        <f t="shared" si="62"/>
        <v>0</v>
      </c>
      <c r="K185" s="4782"/>
      <c r="L185" s="4941">
        <f t="shared" si="63"/>
        <v>0</v>
      </c>
      <c r="M185" s="2318"/>
      <c r="N185" s="2318"/>
      <c r="O185" s="2318"/>
      <c r="P185" s="2318"/>
      <c r="Q185" s="4802"/>
    </row>
    <row r="186" spans="2:17" s="2246" customFormat="1">
      <c r="B186" s="837"/>
      <c r="C186" s="859" t="str">
        <f t="shared" si="59"/>
        <v>Residential - Water Heating - High Income Electrified - Oil LPG - Existing</v>
      </c>
      <c r="D186" s="4805" t="str">
        <f t="shared" si="66"/>
        <v>RHEWOLPSTOV-E</v>
      </c>
      <c r="E186" s="4777">
        <v>0.56000000000000005</v>
      </c>
      <c r="F186" s="4790">
        <f>MZAR*66.1/Unit.PJ</f>
        <v>66.099999999999994</v>
      </c>
      <c r="G186" s="2318">
        <f t="shared" si="60"/>
        <v>129.83928571428569</v>
      </c>
      <c r="H186" s="4782">
        <f t="shared" si="64"/>
        <v>118.03571428571426</v>
      </c>
      <c r="I186" s="4939">
        <f t="shared" si="61"/>
        <v>106.23214285714283</v>
      </c>
      <c r="J186" s="4940">
        <f t="shared" si="62"/>
        <v>7.2710000000000008</v>
      </c>
      <c r="K186" s="4782">
        <f>MZAR*6.61/Unit.PJ</f>
        <v>6.61</v>
      </c>
      <c r="L186" s="4941">
        <f t="shared" si="63"/>
        <v>5.9489999999999998</v>
      </c>
      <c r="M186" s="2318"/>
      <c r="N186" s="2318"/>
      <c r="O186" s="2318"/>
      <c r="P186" s="2318"/>
      <c r="Q186" s="4802"/>
    </row>
    <row r="187" spans="2:17" s="2246" customFormat="1">
      <c r="B187" s="837"/>
      <c r="C187" s="859" t="str">
        <f t="shared" si="59"/>
        <v>Residential - Water Heating - High Income Electrified - Electricity - Geyser blanket</v>
      </c>
      <c r="D187" s="4805" t="str">
        <f t="shared" si="66"/>
        <v>RHEWELCGEYBLA-N</v>
      </c>
      <c r="E187" s="4777">
        <v>0.56000000000000005</v>
      </c>
      <c r="F187" s="4790">
        <f>MZAR*83.02/Unit.PJ</f>
        <v>83.02</v>
      </c>
      <c r="G187" s="2318">
        <f t="shared" si="60"/>
        <v>163.07499999999996</v>
      </c>
      <c r="H187" s="4782">
        <f t="shared" si="64"/>
        <v>148.24999999999997</v>
      </c>
      <c r="I187" s="4939">
        <f t="shared" si="61"/>
        <v>133.42499999999998</v>
      </c>
      <c r="J187" s="4940">
        <f t="shared" si="62"/>
        <v>9.1321999999999992</v>
      </c>
      <c r="K187" s="4782">
        <f>MZAR*8.302/Unit.PJ</f>
        <v>8.3019999999999996</v>
      </c>
      <c r="L187" s="4941">
        <f t="shared" si="63"/>
        <v>7.4718</v>
      </c>
      <c r="M187" s="2318"/>
      <c r="N187" s="2318"/>
      <c r="O187" s="2318"/>
      <c r="P187" s="2318"/>
      <c r="Q187" s="4802"/>
    </row>
    <row r="188" spans="2:17" s="2246" customFormat="1">
      <c r="B188" s="837"/>
      <c r="C188" s="859" t="str">
        <f t="shared" si="59"/>
        <v>Residential - Water Heating - High Income Electrified - Electricity - Heat pump</v>
      </c>
      <c r="D188" s="4805" t="str">
        <f t="shared" si="66"/>
        <v>RHEWELCHP-N</v>
      </c>
      <c r="E188" s="4777">
        <v>0.56000000000000005</v>
      </c>
      <c r="F188" s="4790">
        <f>MZAR*219.72/Unit.PJ</f>
        <v>219.72</v>
      </c>
      <c r="G188" s="2318">
        <f t="shared" si="60"/>
        <v>431.5928571428571</v>
      </c>
      <c r="H188" s="4782">
        <f t="shared" si="64"/>
        <v>392.35714285714283</v>
      </c>
      <c r="I188" s="4939">
        <f t="shared" si="61"/>
        <v>353.12142857142857</v>
      </c>
      <c r="J188" s="4940">
        <f t="shared" si="62"/>
        <v>24.166999999999998</v>
      </c>
      <c r="K188" s="4782">
        <f>MZAR*21.97/Unit.PJ</f>
        <v>21.97</v>
      </c>
      <c r="L188" s="4941">
        <f t="shared" si="63"/>
        <v>19.773</v>
      </c>
      <c r="M188" s="2318"/>
      <c r="N188" s="2318"/>
      <c r="O188" s="2318"/>
      <c r="P188" s="2318"/>
      <c r="Q188" s="4802"/>
    </row>
    <row r="189" spans="2:17" s="2246" customFormat="1">
      <c r="B189" s="837"/>
      <c r="C189" s="859" t="str">
        <f t="shared" si="59"/>
        <v>Residential - Water Heating - High Income Electrified - Electricity - SWH</v>
      </c>
      <c r="D189" s="4805" t="str">
        <f t="shared" si="66"/>
        <v>RHEWELCSWH-N</v>
      </c>
      <c r="E189" s="4777">
        <v>0.56000000000000005</v>
      </c>
      <c r="F189" s="4790">
        <f>MZAR*121.19/Unit.PJ</f>
        <v>121.19</v>
      </c>
      <c r="G189" s="2318">
        <f t="shared" si="60"/>
        <v>238.05178571428567</v>
      </c>
      <c r="H189" s="4782">
        <f t="shared" si="64"/>
        <v>216.41071428571425</v>
      </c>
      <c r="I189" s="4939">
        <f t="shared" si="61"/>
        <v>194.76964285714283</v>
      </c>
      <c r="J189" s="4940">
        <f t="shared" si="62"/>
        <v>13.3309</v>
      </c>
      <c r="K189" s="4782">
        <f>MZAR*12.119/Unit.PJ</f>
        <v>12.119</v>
      </c>
      <c r="L189" s="4941">
        <f t="shared" si="63"/>
        <v>10.9071</v>
      </c>
      <c r="M189" s="2318"/>
      <c r="N189" s="2318"/>
      <c r="O189" s="2318"/>
      <c r="P189" s="2318"/>
      <c r="Q189" s="4802"/>
    </row>
    <row r="190" spans="2:17" s="2246" customFormat="1">
      <c r="B190" s="837"/>
      <c r="C190" s="832" t="str">
        <f t="shared" si="59"/>
        <v>Residential - Water Heating - Low Income Non-Electrified</v>
      </c>
      <c r="D190" s="4805"/>
      <c r="E190" s="4777"/>
      <c r="F190" s="4790"/>
      <c r="G190" s="2318"/>
      <c r="H190" s="4782"/>
      <c r="I190" s="4939"/>
      <c r="J190" s="4940"/>
      <c r="K190" s="4782"/>
      <c r="L190" s="4941"/>
      <c r="M190" s="2318"/>
      <c r="N190" s="2318"/>
      <c r="O190" s="2318"/>
      <c r="P190" s="2318"/>
      <c r="Q190" s="4802"/>
    </row>
    <row r="191" spans="2:17" s="2246" customFormat="1">
      <c r="B191" s="837"/>
      <c r="C191" s="859" t="str">
        <f t="shared" si="59"/>
        <v>Residential - Water Heating - Low Income Non-Electrified - LPSWH</v>
      </c>
      <c r="D191" s="4805" t="str">
        <f t="shared" ref="D191:D196" si="67">E140</f>
        <v>RLNWELCLPSWH-E</v>
      </c>
      <c r="E191" s="4777">
        <v>1</v>
      </c>
      <c r="F191" s="4790">
        <f>MZAR*67.12/Unit.PJ</f>
        <v>67.12</v>
      </c>
      <c r="G191" s="2318">
        <f t="shared" si="60"/>
        <v>73.832000000000008</v>
      </c>
      <c r="H191" s="4782">
        <f t="shared" si="64"/>
        <v>67.12</v>
      </c>
      <c r="I191" s="4939">
        <f t="shared" si="61"/>
        <v>60.408000000000001</v>
      </c>
      <c r="J191" s="4940">
        <f t="shared" si="62"/>
        <v>7.3810000000000002</v>
      </c>
      <c r="K191" s="4782">
        <f>MZAR*6.71/Unit.PJ</f>
        <v>6.71</v>
      </c>
      <c r="L191" s="4941">
        <f t="shared" si="63"/>
        <v>6.0389999999999997</v>
      </c>
      <c r="M191" s="2318"/>
      <c r="N191" s="2318"/>
      <c r="O191" s="2318"/>
      <c r="P191" s="2318"/>
      <c r="Q191" s="4802"/>
    </row>
    <row r="192" spans="2:17" s="2246" customFormat="1">
      <c r="B192" s="837"/>
      <c r="C192" s="859" t="str">
        <f t="shared" si="59"/>
        <v>Residential - Water Heating - Low Income Non-Electrified - Oil Paraffin - Existing</v>
      </c>
      <c r="D192" s="4805" t="str">
        <f t="shared" si="67"/>
        <v>RLNWOKEWI-E</v>
      </c>
      <c r="E192" s="4777">
        <v>1</v>
      </c>
      <c r="F192" s="4790">
        <f>MZAR*1.94/Unit.PJ</f>
        <v>1.94</v>
      </c>
      <c r="G192" s="2318">
        <f t="shared" si="60"/>
        <v>2.1339999999999999</v>
      </c>
      <c r="H192" s="4782">
        <f t="shared" si="64"/>
        <v>1.94</v>
      </c>
      <c r="I192" s="4939">
        <f t="shared" si="61"/>
        <v>1.746</v>
      </c>
      <c r="J192" s="4940">
        <f t="shared" si="62"/>
        <v>0.20900000000000002</v>
      </c>
      <c r="K192" s="4782">
        <f>MZAR*0.19/Unit.PJ</f>
        <v>0.19</v>
      </c>
      <c r="L192" s="4941">
        <f t="shared" si="63"/>
        <v>0.17099999999999999</v>
      </c>
      <c r="M192" s="2318"/>
      <c r="N192" s="2318"/>
      <c r="O192" s="2318"/>
      <c r="P192" s="2318"/>
      <c r="Q192" s="4802"/>
    </row>
    <row r="193" spans="1:17" s="2246" customFormat="1">
      <c r="B193" s="837"/>
      <c r="C193" s="859" t="str">
        <f t="shared" si="59"/>
        <v>Residential - Water Heating - Low Income Non-Electrified - Oil Paraffin - New Wick</v>
      </c>
      <c r="D193" s="4805" t="str">
        <f t="shared" si="67"/>
        <v>RLNWOKENEW-WI</v>
      </c>
      <c r="E193" s="4777">
        <v>1</v>
      </c>
      <c r="F193" s="4790">
        <f>MZAR*10.28/Unit.PJ</f>
        <v>10.28</v>
      </c>
      <c r="G193" s="2318">
        <f t="shared" si="60"/>
        <v>11.308</v>
      </c>
      <c r="H193" s="4782">
        <f t="shared" si="64"/>
        <v>10.28</v>
      </c>
      <c r="I193" s="4939">
        <f t="shared" si="61"/>
        <v>9.2519999999999989</v>
      </c>
      <c r="J193" s="4940">
        <f t="shared" si="62"/>
        <v>1.133</v>
      </c>
      <c r="K193" s="4782">
        <f>MZAR*1.03/Unit.PJ</f>
        <v>1.03</v>
      </c>
      <c r="L193" s="4941">
        <f t="shared" si="63"/>
        <v>0.92700000000000005</v>
      </c>
      <c r="M193" s="2318"/>
      <c r="N193" s="2318"/>
      <c r="O193" s="2318"/>
      <c r="P193" s="2318"/>
      <c r="Q193" s="4802"/>
    </row>
    <row r="194" spans="1:17" s="2246" customFormat="1">
      <c r="B194" s="837"/>
      <c r="C194" s="859" t="str">
        <f t="shared" si="59"/>
        <v>Residential - Water Heating - Low Income Non-Electrified - Oil Paraffin - TOYO-N</v>
      </c>
      <c r="D194" s="4805" t="str">
        <f t="shared" si="67"/>
        <v>RLNWOKETOYO-N</v>
      </c>
      <c r="E194" s="4777">
        <v>1</v>
      </c>
      <c r="F194" s="4790">
        <f>MZAR*33.97/Unit.PJ</f>
        <v>33.97</v>
      </c>
      <c r="G194" s="2318">
        <f t="shared" si="60"/>
        <v>37.366999999999997</v>
      </c>
      <c r="H194" s="4782">
        <f t="shared" si="64"/>
        <v>33.97</v>
      </c>
      <c r="I194" s="4939">
        <f t="shared" si="61"/>
        <v>30.573</v>
      </c>
      <c r="J194" s="4940">
        <f t="shared" si="62"/>
        <v>3.7399999999999998</v>
      </c>
      <c r="K194" s="4782">
        <f>MZAR*3.4/Unit.PJ</f>
        <v>3.4</v>
      </c>
      <c r="L194" s="4941">
        <f t="shared" si="63"/>
        <v>3.06</v>
      </c>
      <c r="M194" s="2318"/>
      <c r="N194" s="2318"/>
      <c r="O194" s="2318"/>
      <c r="P194" s="2318"/>
      <c r="Q194" s="4802"/>
    </row>
    <row r="195" spans="1:17" s="2246" customFormat="1">
      <c r="B195" s="837"/>
      <c r="C195" s="859" t="str">
        <f t="shared" si="59"/>
        <v>Residential - Water Heating - Low Income Non-Electrified - Biomass Wood - Existing</v>
      </c>
      <c r="D195" s="4805" t="str">
        <f t="shared" si="67"/>
        <v>RLNWBIWOPEN-E</v>
      </c>
      <c r="E195" s="4777">
        <v>1</v>
      </c>
      <c r="F195" s="4790">
        <v>0</v>
      </c>
      <c r="G195" s="2318">
        <f t="shared" si="60"/>
        <v>0</v>
      </c>
      <c r="H195" s="4782">
        <f t="shared" si="64"/>
        <v>0</v>
      </c>
      <c r="I195" s="4939">
        <f t="shared" si="61"/>
        <v>0</v>
      </c>
      <c r="J195" s="4940">
        <f t="shared" si="62"/>
        <v>0</v>
      </c>
      <c r="K195" s="4782">
        <v>0</v>
      </c>
      <c r="L195" s="4941">
        <f t="shared" si="63"/>
        <v>0</v>
      </c>
      <c r="M195" s="2318"/>
      <c r="N195" s="2318"/>
      <c r="O195" s="2318"/>
      <c r="P195" s="2318"/>
      <c r="Q195" s="4802"/>
    </row>
    <row r="196" spans="1:17" s="2246" customFormat="1">
      <c r="B196" s="837"/>
      <c r="C196" s="859" t="str">
        <f t="shared" si="59"/>
        <v>Residential - Water Heating - Low Income Non-Electrified - Oil LPG - Existing</v>
      </c>
      <c r="D196" s="4805" t="str">
        <f t="shared" si="67"/>
        <v>RLNWOLPRING-E</v>
      </c>
      <c r="E196" s="4777">
        <v>1</v>
      </c>
      <c r="F196" s="4790">
        <f>MZAR*2.36/Unit.PJ</f>
        <v>2.36</v>
      </c>
      <c r="G196" s="2318">
        <f t="shared" si="60"/>
        <v>2.5960000000000001</v>
      </c>
      <c r="H196" s="4782">
        <f t="shared" si="64"/>
        <v>2.36</v>
      </c>
      <c r="I196" s="4939">
        <f t="shared" si="61"/>
        <v>2.1239999999999997</v>
      </c>
      <c r="J196" s="4940">
        <f t="shared" si="62"/>
        <v>0.26400000000000001</v>
      </c>
      <c r="K196" s="4782">
        <f>MZAR*0.24/Unit.PJ</f>
        <v>0.24</v>
      </c>
      <c r="L196" s="4941">
        <f t="shared" si="63"/>
        <v>0.216</v>
      </c>
      <c r="M196" s="2318"/>
      <c r="N196" s="2318"/>
      <c r="O196" s="2318"/>
      <c r="P196" s="2318"/>
      <c r="Q196" s="4802"/>
    </row>
    <row r="197" spans="1:17" s="2246" customFormat="1">
      <c r="B197" s="837"/>
      <c r="C197" s="832" t="str">
        <f t="shared" si="59"/>
        <v>Residential - Water Heating - Middle Income Non-Electrified</v>
      </c>
      <c r="D197" s="4805"/>
      <c r="E197" s="4777"/>
      <c r="F197" s="4790"/>
      <c r="G197" s="2318"/>
      <c r="H197" s="4782"/>
      <c r="I197" s="4939"/>
      <c r="J197" s="4940"/>
      <c r="K197" s="4782"/>
      <c r="L197" s="4941"/>
      <c r="M197" s="2318"/>
      <c r="N197" s="2318"/>
      <c r="O197" s="2318"/>
      <c r="P197" s="2318"/>
      <c r="Q197" s="4802"/>
    </row>
    <row r="198" spans="1:17" s="2246" customFormat="1">
      <c r="B198" s="837"/>
      <c r="C198" s="859" t="str">
        <f t="shared" si="59"/>
        <v>Residential - Water Heating - Middle Income Non-Electrified - LPSWH</v>
      </c>
      <c r="D198" s="4805" t="str">
        <f>E147</f>
        <v>RMNWELCLPSWH-E</v>
      </c>
      <c r="E198" s="4777">
        <v>1</v>
      </c>
      <c r="F198" s="4790">
        <f>MZAR*67.12/Unit.PJ</f>
        <v>67.12</v>
      </c>
      <c r="G198" s="2318">
        <f t="shared" si="60"/>
        <v>73.832000000000008</v>
      </c>
      <c r="H198" s="4782">
        <f t="shared" si="64"/>
        <v>67.12</v>
      </c>
      <c r="I198" s="4939">
        <f t="shared" si="61"/>
        <v>60.408000000000001</v>
      </c>
      <c r="J198" s="4940">
        <f t="shared" si="62"/>
        <v>7.3810000000000002</v>
      </c>
      <c r="K198" s="4782">
        <f>MZAR*6.71/Unit.PJ</f>
        <v>6.71</v>
      </c>
      <c r="L198" s="4941">
        <f t="shared" si="63"/>
        <v>6.0389999999999997</v>
      </c>
      <c r="M198" s="2318"/>
      <c r="N198" s="2318"/>
      <c r="O198" s="2318"/>
      <c r="P198" s="2318"/>
      <c r="Q198" s="4802"/>
    </row>
    <row r="199" spans="1:17" s="2246" customFormat="1">
      <c r="B199" s="837"/>
      <c r="C199" s="859" t="str">
        <f t="shared" si="59"/>
        <v>Residential - Water Heating - Middle Income Non-Electrified - Oil Paraffin - Existing</v>
      </c>
      <c r="D199" s="4805" t="str">
        <f>E148</f>
        <v>RMNWOKEPRI-E</v>
      </c>
      <c r="E199" s="4777">
        <v>1</v>
      </c>
      <c r="F199" s="4790">
        <f>MZAR*6.37/Unit.PJ</f>
        <v>6.37</v>
      </c>
      <c r="G199" s="2318">
        <f t="shared" si="60"/>
        <v>7.0069999999999997</v>
      </c>
      <c r="H199" s="4782">
        <f t="shared" si="64"/>
        <v>6.37</v>
      </c>
      <c r="I199" s="4939">
        <f t="shared" si="61"/>
        <v>5.7330000000000005</v>
      </c>
      <c r="J199" s="4940">
        <f t="shared" si="62"/>
        <v>0.70399999999999996</v>
      </c>
      <c r="K199" s="4782">
        <f>MZAR*0.64/Unit.PJ</f>
        <v>0.64</v>
      </c>
      <c r="L199" s="4941">
        <f t="shared" si="63"/>
        <v>0.57600000000000007</v>
      </c>
      <c r="M199" s="2318"/>
      <c r="N199" s="2318"/>
      <c r="O199" s="2318"/>
      <c r="P199" s="2318"/>
      <c r="Q199" s="4802"/>
    </row>
    <row r="200" spans="1:17" s="2246" customFormat="1">
      <c r="B200" s="837"/>
      <c r="C200" s="859" t="str">
        <f t="shared" si="59"/>
        <v>Residential - Water Heating - Middle Income Non-Electrified - Biomass Wood - Existing</v>
      </c>
      <c r="D200" s="4805" t="str">
        <f>E149</f>
        <v>RMNWBIWSTOV-E</v>
      </c>
      <c r="E200" s="4777">
        <v>1</v>
      </c>
      <c r="F200" s="4790">
        <v>0</v>
      </c>
      <c r="G200" s="2318">
        <f t="shared" si="60"/>
        <v>0</v>
      </c>
      <c r="H200" s="4782">
        <f t="shared" si="64"/>
        <v>0</v>
      </c>
      <c r="I200" s="4939">
        <f t="shared" si="61"/>
        <v>0</v>
      </c>
      <c r="J200" s="4940">
        <f t="shared" si="62"/>
        <v>0</v>
      </c>
      <c r="K200" s="4782">
        <f>MZAR*0/Unit.PJ</f>
        <v>0</v>
      </c>
      <c r="L200" s="4941">
        <f t="shared" si="63"/>
        <v>0</v>
      </c>
      <c r="M200" s="2318"/>
      <c r="N200" s="2318"/>
      <c r="O200" s="2318"/>
      <c r="P200" s="2318"/>
      <c r="Q200" s="4802"/>
    </row>
    <row r="201" spans="1:17" s="2246" customFormat="1">
      <c r="B201" s="837"/>
      <c r="C201" s="859" t="str">
        <f t="shared" si="59"/>
        <v>Residential - Water Heating - Middle Income Non-Electrified - Oil LPG - Existing</v>
      </c>
      <c r="D201" s="4805" t="str">
        <f>E150</f>
        <v>RMNWOLPSTOV-E</v>
      </c>
      <c r="E201" s="4777">
        <v>1</v>
      </c>
      <c r="F201" s="4790">
        <f>MZAR*2.36/Unit.PJ</f>
        <v>2.36</v>
      </c>
      <c r="G201" s="2318">
        <f t="shared" si="60"/>
        <v>2.5960000000000001</v>
      </c>
      <c r="H201" s="4782">
        <f t="shared" si="64"/>
        <v>2.36</v>
      </c>
      <c r="I201" s="4939">
        <f t="shared" si="61"/>
        <v>2.1239999999999997</v>
      </c>
      <c r="J201" s="4940">
        <f t="shared" si="62"/>
        <v>0.26400000000000001</v>
      </c>
      <c r="K201" s="4782">
        <f>MZAR*0.24/Unit.PJ</f>
        <v>0.24</v>
      </c>
      <c r="L201" s="4941">
        <f t="shared" si="63"/>
        <v>0.216</v>
      </c>
      <c r="M201" s="2318"/>
      <c r="N201" s="2318"/>
      <c r="O201" s="2318"/>
      <c r="P201" s="2318"/>
      <c r="Q201" s="4802"/>
    </row>
    <row r="202" spans="1:17" s="2246" customFormat="1">
      <c r="B202" s="837"/>
      <c r="C202" s="859"/>
      <c r="D202" s="859"/>
      <c r="E202" s="4777"/>
      <c r="F202" s="4790"/>
      <c r="G202" s="2318"/>
      <c r="H202" s="4782"/>
      <c r="I202" s="4789"/>
      <c r="J202" s="2318"/>
      <c r="K202" s="4782"/>
      <c r="L202" s="166"/>
      <c r="M202" s="2318"/>
      <c r="N202" s="2318"/>
      <c r="O202" s="2318"/>
      <c r="P202" s="2318"/>
      <c r="Q202" s="4802"/>
    </row>
    <row r="203" spans="1:17" s="2246" customFormat="1">
      <c r="B203" s="837"/>
      <c r="C203" s="859"/>
      <c r="D203" s="859"/>
      <c r="E203" s="4777"/>
      <c r="F203" s="4790"/>
      <c r="G203" s="2318"/>
      <c r="H203" s="4782"/>
      <c r="I203" s="4789"/>
      <c r="J203" s="2318"/>
      <c r="K203" s="4782"/>
      <c r="L203" s="166"/>
      <c r="M203" s="2318"/>
      <c r="N203" s="2318"/>
      <c r="O203" s="2318"/>
      <c r="P203" s="2318"/>
      <c r="Q203" s="4802"/>
    </row>
    <row r="204" spans="1:17">
      <c r="B204" s="2316"/>
      <c r="C204" s="2316"/>
      <c r="D204" s="2316"/>
      <c r="E204" s="2316"/>
      <c r="F204" s="2316"/>
      <c r="G204" s="2316"/>
      <c r="Q204" s="2316"/>
    </row>
    <row r="205" spans="1:17" ht="15.75">
      <c r="B205" s="615" t="s">
        <v>257</v>
      </c>
    </row>
    <row r="206" spans="1:17" s="18" customFormat="1">
      <c r="A206" s="20"/>
      <c r="B206" s="141"/>
      <c r="C206" s="785"/>
      <c r="D206" s="785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1:17" s="18" customFormat="1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</row>
    <row r="208" spans="1:17" s="18" customFormat="1">
      <c r="B208" s="785"/>
      <c r="C208" s="785" t="str">
        <f>B2&amp;" Useful Demand "</f>
        <v xml:space="preserve">Residential Water Heating Useful Demand </v>
      </c>
      <c r="D208" s="20"/>
      <c r="E208" s="20"/>
      <c r="F208" s="694">
        <v>2006</v>
      </c>
      <c r="G208" s="694">
        <v>2010</v>
      </c>
      <c r="H208" s="694">
        <v>2015</v>
      </c>
      <c r="I208" s="694">
        <v>2020</v>
      </c>
      <c r="J208" s="694">
        <v>2025</v>
      </c>
      <c r="K208" s="694">
        <v>2030</v>
      </c>
      <c r="L208" s="694">
        <v>2035</v>
      </c>
      <c r="M208" s="694">
        <v>2040</v>
      </c>
      <c r="N208" s="694">
        <v>2045</v>
      </c>
      <c r="O208" s="694">
        <v>2050</v>
      </c>
      <c r="P208" s="20"/>
    </row>
    <row r="209" spans="2:17" s="18" customFormat="1"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</row>
    <row r="210" spans="2:17" s="18" customFormat="1">
      <c r="B210" s="1236" t="s">
        <v>1104</v>
      </c>
      <c r="C210" s="785"/>
      <c r="D210" s="20"/>
      <c r="E210" s="357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20"/>
    </row>
    <row r="211" spans="2:17" s="18" customFormat="1">
      <c r="B211" s="357"/>
      <c r="C211" s="926" t="s">
        <v>1108</v>
      </c>
      <c r="D211" s="20"/>
      <c r="E211" s="1237" t="str">
        <f>Preferences.EnergyUnits&amp;"/pp/yr"</f>
        <v>PJ/pp/yr</v>
      </c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20"/>
    </row>
    <row r="212" spans="2:17" s="18" customFormat="1">
      <c r="B212" s="357"/>
      <c r="C212" s="926" t="s">
        <v>593</v>
      </c>
      <c r="E212" s="927"/>
      <c r="F212" s="366">
        <f t="shared" ref="F212:O212" si="68">F18</f>
        <v>5.2596975089858653E-7</v>
      </c>
      <c r="G212" s="366">
        <f t="shared" si="68"/>
        <v>5.2596975089858653E-7</v>
      </c>
      <c r="H212" s="366">
        <f t="shared" si="68"/>
        <v>5.2596975089858653E-7</v>
      </c>
      <c r="I212" s="366">
        <f t="shared" si="68"/>
        <v>5.2596975089858653E-7</v>
      </c>
      <c r="J212" s="366">
        <f t="shared" si="68"/>
        <v>5.2596975089858653E-7</v>
      </c>
      <c r="K212" s="366">
        <f t="shared" si="68"/>
        <v>5.2596975089858653E-7</v>
      </c>
      <c r="L212" s="366">
        <f t="shared" si="68"/>
        <v>5.2596975089858653E-7</v>
      </c>
      <c r="M212" s="366">
        <f t="shared" si="68"/>
        <v>5.2596975089858653E-7</v>
      </c>
      <c r="N212" s="366">
        <f t="shared" si="68"/>
        <v>5.2596975089858653E-7</v>
      </c>
      <c r="O212" s="366">
        <f t="shared" si="68"/>
        <v>5.2596975089858653E-7</v>
      </c>
      <c r="P212" s="20"/>
    </row>
    <row r="213" spans="2:17" s="18" customFormat="1">
      <c r="B213" s="357"/>
      <c r="C213" s="926" t="s">
        <v>1109</v>
      </c>
      <c r="E213" s="927"/>
      <c r="F213" s="366">
        <f t="shared" ref="F213:O213" si="69">F19</f>
        <v>1.0446513189126942E-6</v>
      </c>
      <c r="G213" s="366">
        <f t="shared" si="69"/>
        <v>1.0446513189126942E-6</v>
      </c>
      <c r="H213" s="366">
        <f t="shared" si="69"/>
        <v>1.0446513189126942E-6</v>
      </c>
      <c r="I213" s="366">
        <f t="shared" si="69"/>
        <v>1.0446513189126942E-6</v>
      </c>
      <c r="J213" s="366">
        <f t="shared" si="69"/>
        <v>1.0446513189126942E-6</v>
      </c>
      <c r="K213" s="366">
        <f t="shared" si="69"/>
        <v>1.0446513189126942E-6</v>
      </c>
      <c r="L213" s="366">
        <f t="shared" si="69"/>
        <v>1.0446513189126942E-6</v>
      </c>
      <c r="M213" s="366">
        <f t="shared" si="69"/>
        <v>1.0446513189126942E-6</v>
      </c>
      <c r="N213" s="366">
        <f t="shared" si="69"/>
        <v>1.0446513189126942E-6</v>
      </c>
      <c r="O213" s="366">
        <f t="shared" si="69"/>
        <v>1.0446513189126942E-6</v>
      </c>
      <c r="P213" s="20"/>
    </row>
    <row r="214" spans="2:17" s="18" customFormat="1">
      <c r="B214" s="357"/>
      <c r="C214" s="926" t="s">
        <v>594</v>
      </c>
      <c r="E214" s="927"/>
      <c r="F214" s="366">
        <f t="shared" ref="F214:O214" si="70">F20</f>
        <v>2.1719545970343807E-6</v>
      </c>
      <c r="G214" s="366">
        <f t="shared" si="70"/>
        <v>2.183967305163945E-6</v>
      </c>
      <c r="H214" s="366">
        <f t="shared" si="70"/>
        <v>2.183967305163945E-6</v>
      </c>
      <c r="I214" s="366">
        <f t="shared" si="70"/>
        <v>2.183967305163945E-6</v>
      </c>
      <c r="J214" s="366">
        <f t="shared" si="70"/>
        <v>2.183967305163945E-6</v>
      </c>
      <c r="K214" s="366">
        <f t="shared" si="70"/>
        <v>2.183967305163945E-6</v>
      </c>
      <c r="L214" s="366">
        <f t="shared" si="70"/>
        <v>2.183967305163945E-6</v>
      </c>
      <c r="M214" s="366">
        <f t="shared" si="70"/>
        <v>2.183967305163945E-6</v>
      </c>
      <c r="N214" s="366">
        <f t="shared" si="70"/>
        <v>2.183967305163945E-6</v>
      </c>
      <c r="O214" s="366">
        <f t="shared" si="70"/>
        <v>2.183967305163945E-6</v>
      </c>
      <c r="P214" s="20"/>
    </row>
    <row r="215" spans="2:17" s="18" customFormat="1">
      <c r="B215" s="357" t="s">
        <v>295</v>
      </c>
      <c r="C215" s="475" t="s">
        <v>1111</v>
      </c>
      <c r="D215" s="18" t="s">
        <v>1133</v>
      </c>
      <c r="E215" s="20"/>
      <c r="F215" s="881">
        <f>INDEX(RES.DMD!$E$20:$N$24,MATCH($D215,RES.DMD!$B$20:$B$24,0),MATCH(F$208,RES.DMD!$E$19:$N$19,0))*1000000</f>
        <v>17327142.231140889</v>
      </c>
      <c r="G215" s="881">
        <f>INDEX(RES.DMD!$E$20:$N$24,MATCH($D215,RES.DMD!$B$20:$B$24,0),MATCH(G$208,RES.DMD!$E$19:$N$19,0))*1000000</f>
        <v>18063310.375147425</v>
      </c>
      <c r="H215" s="881">
        <f>INDEX(RES.DMD!$E$20:$N$24,MATCH($D215,RES.DMD!$B$20:$B$24,0),MATCH(H$208,RES.DMD!$E$19:$N$19,0))*1000000</f>
        <v>17842311.930401798</v>
      </c>
      <c r="I215" s="881">
        <f>INDEX(RES.DMD!$E$20:$N$24,MATCH($D215,RES.DMD!$B$20:$B$24,0),MATCH(I$208,RES.DMD!$E$19:$N$19,0))*1000000</f>
        <v>16788042.970868066</v>
      </c>
      <c r="J215" s="881">
        <f>INDEX(RES.DMD!$E$20:$N$24,MATCH($D215,RES.DMD!$B$20:$B$24,0),MATCH(J$208,RES.DMD!$E$19:$N$19,0))*1000000</f>
        <v>15673979.913125597</v>
      </c>
      <c r="K215" s="881">
        <f>INDEX(RES.DMD!$E$20:$N$24,MATCH($D215,RES.DMD!$B$20:$B$24,0),MATCH(K$208,RES.DMD!$E$19:$N$19,0))*1000000</f>
        <v>14502361.710990133</v>
      </c>
      <c r="L215" s="881">
        <f>INDEX(RES.DMD!$E$20:$N$24,MATCH($D215,RES.DMD!$B$20:$B$24,0),MATCH(L$208,RES.DMD!$E$19:$N$19,0))*1000000</f>
        <v>13329553.267418899</v>
      </c>
      <c r="M215" s="881">
        <f>INDEX(RES.DMD!$E$20:$N$24,MATCH($D215,RES.DMD!$B$20:$B$24,0),MATCH(M$208,RES.DMD!$E$19:$N$19,0))*1000000</f>
        <v>12194516.862538533</v>
      </c>
      <c r="N215" s="881">
        <f>INDEX(RES.DMD!$E$20:$N$24,MATCH($D215,RES.DMD!$B$20:$B$24,0),MATCH(N$208,RES.DMD!$E$19:$N$19,0))*1000000</f>
        <v>11099784.700621512</v>
      </c>
      <c r="O215" s="881">
        <f>INDEX(RES.DMD!$E$20:$N$24,MATCH($D215,RES.DMD!$B$20:$B$24,0),MATCH(O$208,RES.DMD!$E$19:$N$19,0))*1000000</f>
        <v>10058184.747664912</v>
      </c>
      <c r="P215" s="20"/>
      <c r="Q215" s="23"/>
    </row>
    <row r="216" spans="2:17" s="18" customFormat="1">
      <c r="B216" s="357"/>
      <c r="C216" s="475" t="s">
        <v>1182</v>
      </c>
      <c r="D216" s="18" t="s">
        <v>1135</v>
      </c>
      <c r="E216" s="20"/>
      <c r="F216" s="881">
        <f>INDEX(RES.DMD!$E$20:$N$24,MATCH($D216,RES.DMD!$B$20:$B$24,0),MATCH(F$208,RES.DMD!$E$19:$N$19,0))*1000000</f>
        <v>12063565.47984796</v>
      </c>
      <c r="G216" s="881">
        <f>INDEX(RES.DMD!$E$20:$N$24,MATCH($D216,RES.DMD!$B$20:$B$24,0),MATCH(G$208,RES.DMD!$E$19:$N$19,0))*1000000</f>
        <v>13281790.96247617</v>
      </c>
      <c r="H216" s="881">
        <f>INDEX(RES.DMD!$E$20:$N$24,MATCH($D216,RES.DMD!$B$20:$B$24,0),MATCH(H$208,RES.DMD!$E$19:$N$19,0))*1000000</f>
        <v>14434250.571776986</v>
      </c>
      <c r="I216" s="881">
        <f>INDEX(RES.DMD!$E$20:$N$24,MATCH($D216,RES.DMD!$B$20:$B$24,0),MATCH(I$208,RES.DMD!$E$19:$N$19,0))*1000000</f>
        <v>15693601.524601607</v>
      </c>
      <c r="J216" s="881">
        <f>INDEX(RES.DMD!$E$20:$N$24,MATCH($D216,RES.DMD!$B$20:$B$24,0),MATCH(J$208,RES.DMD!$E$19:$N$19,0))*1000000</f>
        <v>16941789.002620187</v>
      </c>
      <c r="K216" s="881">
        <f>INDEX(RES.DMD!$E$20:$N$24,MATCH($D216,RES.DMD!$B$20:$B$24,0),MATCH(K$208,RES.DMD!$E$19:$N$19,0))*1000000</f>
        <v>18135603.881466515</v>
      </c>
      <c r="L216" s="881">
        <f>INDEX(RES.DMD!$E$20:$N$24,MATCH($D216,RES.DMD!$B$20:$B$24,0),MATCH(L$208,RES.DMD!$E$19:$N$19,0))*1000000</f>
        <v>19295598.338902652</v>
      </c>
      <c r="M216" s="881">
        <f>INDEX(RES.DMD!$E$20:$N$24,MATCH($D216,RES.DMD!$B$20:$B$24,0),MATCH(M$208,RES.DMD!$E$19:$N$19,0))*1000000</f>
        <v>20444424.451085199</v>
      </c>
      <c r="N216" s="881">
        <f>INDEX(RES.DMD!$E$20:$N$24,MATCH($D216,RES.DMD!$B$20:$B$24,0),MATCH(N$208,RES.DMD!$E$19:$N$19,0))*1000000</f>
        <v>21562281.758777253</v>
      </c>
      <c r="O216" s="881">
        <f>INDEX(RES.DMD!$E$20:$N$24,MATCH($D216,RES.DMD!$B$20:$B$24,0),MATCH(O$208,RES.DMD!$E$19:$N$19,0))*1000000</f>
        <v>22649436.228125945</v>
      </c>
      <c r="P216" s="20"/>
      <c r="Q216" s="23"/>
    </row>
    <row r="217" spans="2:17" s="18" customFormat="1">
      <c r="B217" s="357"/>
      <c r="C217" s="475" t="s">
        <v>1112</v>
      </c>
      <c r="D217" s="125" t="s">
        <v>1137</v>
      </c>
      <c r="E217" s="20"/>
      <c r="F217" s="881">
        <f>INDEX(RES.DMD!$E$20:$N$24,MATCH($D217,RES.DMD!$B$20:$B$24,0),MATCH(F$208,RES.DMD!$E$19:$N$19,0))*1000000</f>
        <v>9731317.6511082184</v>
      </c>
      <c r="G217" s="881">
        <f>INDEX(RES.DMD!$E$20:$N$24,MATCH($D217,RES.DMD!$B$20:$B$24,0),MATCH(G$208,RES.DMD!$E$19:$N$19,0))*1000000</f>
        <v>10246817.488568496</v>
      </c>
      <c r="H217" s="881">
        <f>INDEX(RES.DMD!$E$20:$N$24,MATCH($D217,RES.DMD!$B$20:$B$24,0),MATCH(H$208,RES.DMD!$E$19:$N$19,0))*1000000</f>
        <v>12650382.250202592</v>
      </c>
      <c r="I217" s="881">
        <f>INDEX(RES.DMD!$E$20:$N$24,MATCH($D217,RES.DMD!$B$20:$B$24,0),MATCH(I$208,RES.DMD!$E$19:$N$19,0))*1000000</f>
        <v>15689469.43299439</v>
      </c>
      <c r="J217" s="881">
        <f>INDEX(RES.DMD!$E$20:$N$24,MATCH($D217,RES.DMD!$B$20:$B$24,0),MATCH(J$208,RES.DMD!$E$19:$N$19,0))*1000000</f>
        <v>18422281.281438362</v>
      </c>
      <c r="K217" s="881">
        <f>INDEX(RES.DMD!$E$20:$N$24,MATCH($D217,RES.DMD!$B$20:$B$24,0),MATCH(K$208,RES.DMD!$E$19:$N$19,0))*1000000</f>
        <v>20786264.413146965</v>
      </c>
      <c r="L217" s="881">
        <f>INDEX(RES.DMD!$E$20:$N$24,MATCH($D217,RES.DMD!$B$20:$B$24,0),MATCH(L$208,RES.DMD!$E$19:$N$19,0))*1000000</f>
        <v>22800319.826232012</v>
      </c>
      <c r="M217" s="881">
        <f>INDEX(RES.DMD!$E$20:$N$24,MATCH($D217,RES.DMD!$B$20:$B$24,0),MATCH(M$208,RES.DMD!$E$19:$N$19,0))*1000000</f>
        <v>24500650.550016638</v>
      </c>
      <c r="N217" s="881">
        <f>INDEX(RES.DMD!$E$20:$N$24,MATCH($D217,RES.DMD!$B$20:$B$24,0),MATCH(N$208,RES.DMD!$E$19:$N$19,0))*1000000</f>
        <v>25879831.621086985</v>
      </c>
      <c r="O217" s="881">
        <f>INDEX(RES.DMD!$E$20:$N$24,MATCH($D217,RES.DMD!$B$20:$B$24,0),MATCH(O$208,RES.DMD!$E$19:$N$19,0))*1000000</f>
        <v>26958031.879595201</v>
      </c>
      <c r="P217" s="20"/>
      <c r="Q217" s="23"/>
    </row>
    <row r="218" spans="2:17" s="18" customFormat="1">
      <c r="B218" s="141" t="s">
        <v>296</v>
      </c>
      <c r="C218" s="926" t="s">
        <v>593</v>
      </c>
      <c r="D218" s="785" t="str">
        <f>"R"&amp;LEFT(C218,1)&amp;LEFT($B$210,1)&amp;RIGHT($A$2,1)</f>
        <v>RLEW</v>
      </c>
      <c r="E218" s="141"/>
      <c r="F218" s="366">
        <f>F212*F215</f>
        <v>9.1135526830975522</v>
      </c>
      <c r="G218" s="366">
        <f t="shared" ref="G218:O218" si="71">G212*G215</f>
        <v>9.5007548584201444</v>
      </c>
      <c r="H218" s="366">
        <f t="shared" si="71"/>
        <v>9.3845163614883127</v>
      </c>
      <c r="I218" s="366">
        <f t="shared" si="71"/>
        <v>8.8300027794622427</v>
      </c>
      <c r="J218" s="366">
        <f t="shared" si="71"/>
        <v>8.2440393104961185</v>
      </c>
      <c r="K218" s="366">
        <f t="shared" si="71"/>
        <v>7.6278035765706793</v>
      </c>
      <c r="L218" s="366">
        <f t="shared" si="71"/>
        <v>7.0109418116537583</v>
      </c>
      <c r="M218" s="366">
        <f t="shared" si="71"/>
        <v>6.4139469965180052</v>
      </c>
      <c r="N218" s="366">
        <f t="shared" si="71"/>
        <v>5.8381509940138381</v>
      </c>
      <c r="O218" s="366">
        <f t="shared" si="71"/>
        <v>5.2903009262212759</v>
      </c>
      <c r="P218" s="20"/>
    </row>
    <row r="219" spans="2:17" s="18" customFormat="1">
      <c r="B219" s="141"/>
      <c r="C219" s="926" t="s">
        <v>1109</v>
      </c>
      <c r="D219" s="785" t="str">
        <f>"R"&amp;LEFT(C219,1)&amp;LEFT($B$210,1)&amp;RIGHT($A$2,1)</f>
        <v>RMEW</v>
      </c>
      <c r="E219" s="141"/>
      <c r="F219" s="366">
        <f t="shared" ref="F219:O220" si="72">F213*F216</f>
        <v>12.602219589312821</v>
      </c>
      <c r="G219" s="366">
        <f t="shared" si="72"/>
        <v>13.874840446473433</v>
      </c>
      <c r="H219" s="366">
        <f t="shared" si="72"/>
        <v>15.078758897323139</v>
      </c>
      <c r="I219" s="366">
        <f t="shared" si="72"/>
        <v>16.394341531165338</v>
      </c>
      <c r="J219" s="366">
        <f t="shared" si="72"/>
        <v>17.698262226327756</v>
      </c>
      <c r="K219" s="366">
        <f t="shared" si="72"/>
        <v>18.945382514052174</v>
      </c>
      <c r="L219" s="366">
        <f t="shared" si="72"/>
        <v>20.157172253944246</v>
      </c>
      <c r="M219" s="366">
        <f t="shared" si="72"/>
        <v>21.357294967237088</v>
      </c>
      <c r="N219" s="366">
        <f t="shared" si="72"/>
        <v>22.525066078073785</v>
      </c>
      <c r="O219" s="366">
        <f t="shared" si="72"/>
        <v>23.660763428340726</v>
      </c>
      <c r="P219" s="20"/>
    </row>
    <row r="220" spans="2:17" s="18" customFormat="1">
      <c r="B220" s="357"/>
      <c r="C220" s="926" t="s">
        <v>594</v>
      </c>
      <c r="D220" s="785" t="str">
        <f>"R"&amp;LEFT(C220,1)&amp;LEFT($B$210,1)&amp;RIGHT($A$2,1)</f>
        <v>RHEW</v>
      </c>
      <c r="E220" s="20"/>
      <c r="F220" s="366">
        <f t="shared" si="72"/>
        <v>21.135980107526308</v>
      </c>
      <c r="G220" s="366">
        <f t="shared" si="72"/>
        <v>22.378714377015722</v>
      </c>
      <c r="H220" s="366">
        <f t="shared" si="72"/>
        <v>27.628021232268758</v>
      </c>
      <c r="I220" s="366">
        <f t="shared" si="72"/>
        <v>34.265288277028844</v>
      </c>
      <c r="J220" s="366">
        <f t="shared" si="72"/>
        <v>40.233660005195127</v>
      </c>
      <c r="K220" s="366">
        <f t="shared" si="72"/>
        <v>45.396521874805785</v>
      </c>
      <c r="L220" s="366">
        <f t="shared" si="72"/>
        <v>49.795153047771997</v>
      </c>
      <c r="M220" s="366">
        <f t="shared" si="72"/>
        <v>53.508619756483363</v>
      </c>
      <c r="N220" s="366">
        <f t="shared" si="72"/>
        <v>56.52070612360199</v>
      </c>
      <c r="O220" s="366">
        <f t="shared" si="72"/>
        <v>58.875460236603253</v>
      </c>
      <c r="P220" s="20"/>
    </row>
    <row r="221" spans="2:17" s="18" customFormat="1">
      <c r="B221" s="141" t="s">
        <v>296</v>
      </c>
      <c r="C221" s="926" t="s">
        <v>297</v>
      </c>
      <c r="D221" s="785"/>
      <c r="E221" s="141"/>
      <c r="F221" s="142">
        <f>SUM(F218:F220)</f>
        <v>42.851752379936684</v>
      </c>
      <c r="G221" s="142">
        <f t="shared" ref="G221:O221" si="73">SUM(G218:G220)</f>
        <v>45.754309681909305</v>
      </c>
      <c r="H221" s="142">
        <f t="shared" si="73"/>
        <v>52.091296491080207</v>
      </c>
      <c r="I221" s="142">
        <f t="shared" si="73"/>
        <v>59.489632587656423</v>
      </c>
      <c r="J221" s="142">
        <f t="shared" si="73"/>
        <v>66.175961542018996</v>
      </c>
      <c r="K221" s="142">
        <f t="shared" si="73"/>
        <v>71.96970796542864</v>
      </c>
      <c r="L221" s="142">
        <f t="shared" si="73"/>
        <v>76.963267113369994</v>
      </c>
      <c r="M221" s="142">
        <f t="shared" si="73"/>
        <v>81.279861720238458</v>
      </c>
      <c r="N221" s="142">
        <f t="shared" si="73"/>
        <v>84.883923195689619</v>
      </c>
      <c r="O221" s="142">
        <f t="shared" si="73"/>
        <v>87.826524591165253</v>
      </c>
      <c r="P221" s="20"/>
    </row>
    <row r="222" spans="2:17" s="18" customFormat="1">
      <c r="B222" s="361"/>
      <c r="C222" s="1243" t="s">
        <v>124</v>
      </c>
      <c r="D222" s="358"/>
      <c r="E222" s="359" t="str">
        <f>Preferences.EnergyUnits</f>
        <v>PJ</v>
      </c>
      <c r="F222" s="358">
        <f>F221</f>
        <v>42.851752379936684</v>
      </c>
      <c r="G222" s="358">
        <f t="shared" ref="G222:O222" si="74">G221</f>
        <v>45.754309681909305</v>
      </c>
      <c r="H222" s="358">
        <f t="shared" si="74"/>
        <v>52.091296491080207</v>
      </c>
      <c r="I222" s="358">
        <f t="shared" si="74"/>
        <v>59.489632587656423</v>
      </c>
      <c r="J222" s="358">
        <f t="shared" si="74"/>
        <v>66.175961542018996</v>
      </c>
      <c r="K222" s="358">
        <f t="shared" si="74"/>
        <v>71.96970796542864</v>
      </c>
      <c r="L222" s="358">
        <f t="shared" si="74"/>
        <v>76.963267113369994</v>
      </c>
      <c r="M222" s="358">
        <f t="shared" si="74"/>
        <v>81.279861720238458</v>
      </c>
      <c r="N222" s="358">
        <f t="shared" si="74"/>
        <v>84.883923195689619</v>
      </c>
      <c r="O222" s="358">
        <f t="shared" si="74"/>
        <v>87.826524591165253</v>
      </c>
    </row>
    <row r="223" spans="2:17" s="18" customFormat="1">
      <c r="B223" s="361"/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</row>
    <row r="224" spans="2:17" s="18" customFormat="1">
      <c r="B224" s="361"/>
      <c r="C224" s="1142"/>
      <c r="D224" s="66"/>
      <c r="E224" s="1189"/>
      <c r="F224" s="66"/>
      <c r="G224" s="66"/>
      <c r="H224" s="66"/>
      <c r="I224" s="66"/>
      <c r="J224" s="66"/>
      <c r="K224" s="66"/>
      <c r="L224" s="66"/>
      <c r="M224" s="66"/>
      <c r="N224" s="66"/>
      <c r="O224" s="66"/>
    </row>
    <row r="225" spans="2:16" s="18" customFormat="1">
      <c r="B225" s="1235" t="s">
        <v>1181</v>
      </c>
      <c r="C225" s="1142"/>
      <c r="D225" s="66"/>
      <c r="E225" s="1189"/>
      <c r="F225" s="66"/>
      <c r="G225" s="66"/>
      <c r="H225" s="66"/>
      <c r="I225" s="66"/>
      <c r="J225" s="66"/>
      <c r="K225" s="66"/>
      <c r="L225" s="66"/>
      <c r="M225" s="66"/>
      <c r="N225" s="66"/>
      <c r="O225" s="66"/>
    </row>
    <row r="226" spans="2:16" s="18" customFormat="1">
      <c r="B226" s="361"/>
      <c r="C226" s="926" t="s">
        <v>1180</v>
      </c>
      <c r="D226" s="66"/>
      <c r="E226" s="1237" t="str">
        <f>Preferences.EnergyUnits&amp;"/pp/yr"</f>
        <v>PJ/pp/yr</v>
      </c>
      <c r="F226" s="66"/>
      <c r="G226" s="66"/>
      <c r="H226" s="66"/>
      <c r="I226" s="66"/>
      <c r="J226" s="66"/>
      <c r="K226" s="66"/>
      <c r="L226" s="66"/>
      <c r="M226" s="66"/>
      <c r="N226" s="66"/>
      <c r="O226" s="66"/>
    </row>
    <row r="227" spans="2:16" s="18" customFormat="1">
      <c r="B227" s="361"/>
      <c r="C227" s="926" t="s">
        <v>593</v>
      </c>
      <c r="E227" s="1189"/>
      <c r="F227" s="1239">
        <f t="shared" ref="F227:O227" si="75">F21</f>
        <v>3.1530265023684153E-7</v>
      </c>
      <c r="G227" s="1239">
        <f t="shared" si="75"/>
        <v>3.1530265023684153E-7</v>
      </c>
      <c r="H227" s="1239">
        <f t="shared" si="75"/>
        <v>3.1530265023684153E-7</v>
      </c>
      <c r="I227" s="1239">
        <f t="shared" si="75"/>
        <v>3.1530265023684153E-7</v>
      </c>
      <c r="J227" s="1239">
        <f t="shared" si="75"/>
        <v>3.1530265023684153E-7</v>
      </c>
      <c r="K227" s="1239">
        <f t="shared" si="75"/>
        <v>3.1530265023684153E-7</v>
      </c>
      <c r="L227" s="1239">
        <f t="shared" si="75"/>
        <v>3.1530265023684153E-7</v>
      </c>
      <c r="M227" s="1239">
        <f t="shared" si="75"/>
        <v>3.1530265023684153E-7</v>
      </c>
      <c r="N227" s="1239">
        <f t="shared" si="75"/>
        <v>3.1530265023684153E-7</v>
      </c>
      <c r="O227" s="1239">
        <f t="shared" si="75"/>
        <v>3.1530265023684153E-7</v>
      </c>
    </row>
    <row r="228" spans="2:16" s="18" customFormat="1">
      <c r="B228" s="361"/>
      <c r="C228" s="926" t="s">
        <v>1109</v>
      </c>
      <c r="E228" s="1189"/>
      <c r="F228" s="1239">
        <f t="shared" ref="F228:O228" si="76">F22</f>
        <v>7.3404717550368751E-7</v>
      </c>
      <c r="G228" s="1239">
        <f t="shared" si="76"/>
        <v>7.3404717550368751E-7</v>
      </c>
      <c r="H228" s="1239">
        <f t="shared" si="76"/>
        <v>7.3404717550368751E-7</v>
      </c>
      <c r="I228" s="1239">
        <f t="shared" si="76"/>
        <v>7.3404717550368751E-7</v>
      </c>
      <c r="J228" s="1239">
        <f t="shared" si="76"/>
        <v>7.3404717550368751E-7</v>
      </c>
      <c r="K228" s="1239">
        <f t="shared" si="76"/>
        <v>7.3404717550368751E-7</v>
      </c>
      <c r="L228" s="1239">
        <f t="shared" si="76"/>
        <v>7.3404717550368751E-7</v>
      </c>
      <c r="M228" s="1239">
        <f t="shared" si="76"/>
        <v>7.3404717550368751E-7</v>
      </c>
      <c r="N228" s="1239">
        <f t="shared" si="76"/>
        <v>7.3404717550368751E-7</v>
      </c>
      <c r="O228" s="1239">
        <f t="shared" si="76"/>
        <v>7.3404717550368751E-7</v>
      </c>
    </row>
    <row r="229" spans="2:16" s="18" customFormat="1">
      <c r="B229" s="361"/>
      <c r="C229" s="926"/>
      <c r="D229" s="66"/>
      <c r="E229" s="1189"/>
      <c r="F229" s="269"/>
      <c r="G229" s="269"/>
      <c r="H229" s="269"/>
      <c r="I229" s="269"/>
      <c r="J229" s="269"/>
      <c r="K229" s="269"/>
      <c r="L229" s="269"/>
      <c r="M229" s="269"/>
      <c r="N229" s="269"/>
      <c r="O229" s="269"/>
    </row>
    <row r="230" spans="2:16" s="18" customFormat="1">
      <c r="B230" s="357" t="s">
        <v>295</v>
      </c>
      <c r="C230" s="475" t="s">
        <v>1111</v>
      </c>
      <c r="D230" s="18" t="s">
        <v>1139</v>
      </c>
      <c r="E230" s="1189"/>
      <c r="F230" s="881">
        <f>INDEX(RES.DMD!$E$20:$N$24,MATCH($D230,RES.DMD!$B$20:$B$24,0),MATCH(F$208,RES.DMD!$E$19:$N$19,0))*1000000</f>
        <v>7008938.6119164741</v>
      </c>
      <c r="G230" s="881">
        <f>INDEX(RES.DMD!$E$20:$N$24,MATCH($D230,RES.DMD!$B$20:$B$24,0),MATCH(G$208,RES.DMD!$E$19:$N$19,0))*1000000</f>
        <v>6398166.9168165671</v>
      </c>
      <c r="H230" s="881">
        <f>INDEX(RES.DMD!$E$20:$N$24,MATCH($D230,RES.DMD!$B$20:$B$24,0),MATCH(H$208,RES.DMD!$E$19:$N$19,0))*1000000</f>
        <v>5484503.2798261782</v>
      </c>
      <c r="I230" s="881">
        <f>INDEX(RES.DMD!$E$20:$N$24,MATCH($D230,RES.DMD!$B$20:$B$24,0),MATCH(I$208,RES.DMD!$E$19:$N$19,0))*1000000</f>
        <v>4426946.8273859154</v>
      </c>
      <c r="J230" s="881">
        <f>INDEX(RES.DMD!$E$20:$N$24,MATCH($D230,RES.DMD!$B$20:$B$24,0),MATCH(J$208,RES.DMD!$E$19:$N$19,0))*1000000</f>
        <v>3492650.4382406292</v>
      </c>
      <c r="K230" s="881">
        <f>INDEX(RES.DMD!$E$20:$N$24,MATCH($D230,RES.DMD!$B$20:$B$24,0),MATCH(K$208,RES.DMD!$E$19:$N$19,0))*1000000</f>
        <v>2676063.0570225958</v>
      </c>
      <c r="L230" s="881">
        <f>INDEX(RES.DMD!$E$20:$N$24,MATCH($D230,RES.DMD!$B$20:$B$24,0),MATCH(L$208,RES.DMD!$E$19:$N$19,0))*1000000</f>
        <v>1980076.3213251997</v>
      </c>
      <c r="M230" s="881">
        <f>INDEX(RES.DMD!$E$20:$N$24,MATCH($D230,RES.DMD!$B$20:$B$24,0),MATCH(M$208,RES.DMD!$E$19:$N$19,0))*1000000</f>
        <v>1398598.8603493471</v>
      </c>
      <c r="N230" s="881">
        <f>INDEX(RES.DMD!$E$20:$N$24,MATCH($D230,RES.DMD!$B$20:$B$24,0),MATCH(N$208,RES.DMD!$E$19:$N$19,0))*1000000</f>
        <v>918758.97901125823</v>
      </c>
      <c r="O230" s="881">
        <f>INDEX(RES.DMD!$E$20:$N$24,MATCH($D230,RES.DMD!$B$20:$B$24,0),MATCH(O$208,RES.DMD!$E$19:$N$19,0))*1000000</f>
        <v>529378.14461394341</v>
      </c>
    </row>
    <row r="231" spans="2:16" s="18" customFormat="1">
      <c r="B231" s="361"/>
      <c r="C231" s="475" t="s">
        <v>1182</v>
      </c>
      <c r="D231" s="18" t="s">
        <v>1141</v>
      </c>
      <c r="E231" s="1189"/>
      <c r="F231" s="881">
        <f>INDEX(RES.DMD!$E$20:$N$24,MATCH($D231,RES.DMD!$B$20:$B$24,0),MATCH(F$208,RES.DMD!$E$19:$N$19,0))*1000000</f>
        <v>2538083.025986454</v>
      </c>
      <c r="G231" s="881">
        <f>INDEX(RES.DMD!$E$20:$N$24,MATCH($D231,RES.DMD!$B$20:$B$24,0),MATCH(G$208,RES.DMD!$E$19:$N$19,0))*1000000</f>
        <v>2427161.2569913473</v>
      </c>
      <c r="H231" s="881">
        <f>INDEX(RES.DMD!$E$20:$N$24,MATCH($D231,RES.DMD!$B$20:$B$24,0),MATCH(H$208,RES.DMD!$E$19:$N$19,0))*1000000</f>
        <v>2256499.9677924467</v>
      </c>
      <c r="I231" s="881">
        <f>INDEX(RES.DMD!$E$20:$N$24,MATCH($D231,RES.DMD!$B$20:$B$24,0),MATCH(I$208,RES.DMD!$E$19:$N$19,0))*1000000</f>
        <v>2056954.244150022</v>
      </c>
      <c r="J231" s="881">
        <f>INDEX(RES.DMD!$E$20:$N$24,MATCH($D231,RES.DMD!$B$20:$B$24,0),MATCH(J$208,RES.DMD!$E$19:$N$19,0))*1000000</f>
        <v>1810902.3645752238</v>
      </c>
      <c r="K231" s="881">
        <f>INDEX(RES.DMD!$E$20:$N$24,MATCH($D231,RES.DMD!$B$20:$B$24,0),MATCH(K$208,RES.DMD!$E$19:$N$19,0))*1000000</f>
        <v>1518347.9373737825</v>
      </c>
      <c r="L231" s="881">
        <f>INDEX(RES.DMD!$E$20:$N$24,MATCH($D231,RES.DMD!$B$20:$B$24,0),MATCH(L$208,RES.DMD!$E$19:$N$19,0))*1000000</f>
        <v>1186759.2461212303</v>
      </c>
      <c r="M231" s="881">
        <f>INDEX(RES.DMD!$E$20:$N$24,MATCH($D231,RES.DMD!$B$20:$B$24,0),MATCH(M$208,RES.DMD!$E$19:$N$19,0))*1000000</f>
        <v>821437.27601028967</v>
      </c>
      <c r="N231" s="881">
        <f>INDEX(RES.DMD!$E$20:$N$24,MATCH($D231,RES.DMD!$B$20:$B$24,0),MATCH(N$208,RES.DMD!$E$19:$N$19,0))*1000000</f>
        <v>424644.94050298998</v>
      </c>
      <c r="O231" s="881">
        <f>INDEX(RES.DMD!$E$20:$N$24,MATCH($D231,RES.DMD!$B$20:$B$24,0),MATCH(O$208,RES.DMD!$E$19:$N$19,0))*1000000</f>
        <v>0</v>
      </c>
    </row>
    <row r="232" spans="2:16" s="18" customFormat="1">
      <c r="B232" s="361"/>
      <c r="C232" s="475"/>
      <c r="D232" s="66"/>
      <c r="E232" s="1189"/>
      <c r="F232" s="1239"/>
      <c r="G232" s="1239"/>
      <c r="H232" s="1239"/>
      <c r="I232" s="1239"/>
      <c r="J232" s="1239"/>
      <c r="K232" s="1239"/>
      <c r="L232" s="1239"/>
      <c r="M232" s="1239"/>
      <c r="N232" s="1239"/>
      <c r="O232" s="1239"/>
    </row>
    <row r="233" spans="2:16" s="18" customFormat="1">
      <c r="B233" s="141" t="s">
        <v>296</v>
      </c>
      <c r="C233" s="926" t="s">
        <v>593</v>
      </c>
      <c r="D233" s="785" t="str">
        <f>"R"&amp;LEFT(C233,1)&amp;LEFT($B$225,1)&amp;RIGHT($A$2,1)</f>
        <v>RLNW</v>
      </c>
      <c r="E233" s="141"/>
      <c r="F233" s="1239">
        <f>F230*F227</f>
        <v>2.2099369196845937</v>
      </c>
      <c r="G233" s="1239">
        <f t="shared" ref="G233:O234" si="77">G230*G227</f>
        <v>2.017358985529945</v>
      </c>
      <c r="H233" s="1239">
        <f t="shared" si="77"/>
        <v>1.7292784193618438</v>
      </c>
      <c r="I233" s="1239">
        <f t="shared" si="77"/>
        <v>1.3958280671323566</v>
      </c>
      <c r="J233" s="1239">
        <f t="shared" si="77"/>
        <v>1.1012419395281363</v>
      </c>
      <c r="K233" s="1239">
        <f t="shared" si="77"/>
        <v>0.84376977408012843</v>
      </c>
      <c r="L233" s="1239">
        <f t="shared" si="77"/>
        <v>0.62432331178505129</v>
      </c>
      <c r="M233" s="1239">
        <f t="shared" si="77"/>
        <v>0.44098192728637536</v>
      </c>
      <c r="N233" s="1239">
        <f t="shared" si="77"/>
        <v>0.2896871410111444</v>
      </c>
      <c r="O233" s="1239">
        <f t="shared" si="77"/>
        <v>0.16691433197423833</v>
      </c>
    </row>
    <row r="234" spans="2:16" s="18" customFormat="1">
      <c r="B234" s="141"/>
      <c r="C234" s="926" t="s">
        <v>1109</v>
      </c>
      <c r="D234" s="785" t="str">
        <f>"R"&amp;LEFT(C234,1)&amp;LEFT($B$225,1)&amp;RIGHT($A$2,1)</f>
        <v>RMNW</v>
      </c>
      <c r="E234" s="141"/>
      <c r="F234" s="1239">
        <f>F231*F228</f>
        <v>1.8630726764192089</v>
      </c>
      <c r="G234" s="1239">
        <f t="shared" si="77"/>
        <v>1.7816508651864782</v>
      </c>
      <c r="H234" s="1239">
        <f t="shared" si="77"/>
        <v>1.6563774278822074</v>
      </c>
      <c r="I234" s="1239">
        <f t="shared" si="77"/>
        <v>1.5099014530586461</v>
      </c>
      <c r="J234" s="1239">
        <f t="shared" si="77"/>
        <v>1.329287765829392</v>
      </c>
      <c r="K234" s="1239">
        <f t="shared" si="77"/>
        <v>1.1145390148610748</v>
      </c>
      <c r="L234" s="1239">
        <f t="shared" si="77"/>
        <v>0.87113727261817464</v>
      </c>
      <c r="M234" s="1239">
        <f t="shared" si="77"/>
        <v>0.60297371230879615</v>
      </c>
      <c r="N234" s="1239">
        <f t="shared" si="77"/>
        <v>0.3117094191681512</v>
      </c>
      <c r="O234" s="1239">
        <f t="shared" si="77"/>
        <v>0</v>
      </c>
    </row>
    <row r="235" spans="2:16" s="18" customFormat="1">
      <c r="B235" s="141" t="s">
        <v>296</v>
      </c>
      <c r="C235" s="785" t="s">
        <v>297</v>
      </c>
      <c r="D235" s="66"/>
      <c r="E235" s="141"/>
      <c r="F235" s="1234">
        <f>SUM(F233:F234)</f>
        <v>4.0730095961038026</v>
      </c>
      <c r="G235" s="1234">
        <f t="shared" ref="G235:O235" si="78">SUM(G233:G234)</f>
        <v>3.7990098507164234</v>
      </c>
      <c r="H235" s="1234">
        <f t="shared" si="78"/>
        <v>3.3856558472440512</v>
      </c>
      <c r="I235" s="1234">
        <f t="shared" si="78"/>
        <v>2.9057295201910027</v>
      </c>
      <c r="J235" s="1234">
        <f t="shared" si="78"/>
        <v>2.4305297053575283</v>
      </c>
      <c r="K235" s="1234">
        <f t="shared" si="78"/>
        <v>1.9583087889412032</v>
      </c>
      <c r="L235" s="1234">
        <f t="shared" si="78"/>
        <v>1.4954605844032258</v>
      </c>
      <c r="M235" s="1234">
        <f t="shared" si="78"/>
        <v>1.0439556395951715</v>
      </c>
      <c r="N235" s="1234">
        <f t="shared" si="78"/>
        <v>0.60139656017929566</v>
      </c>
      <c r="O235" s="1234">
        <f t="shared" si="78"/>
        <v>0.16691433197423833</v>
      </c>
    </row>
    <row r="236" spans="2:16" s="18" customFormat="1">
      <c r="B236" s="141" t="s">
        <v>296</v>
      </c>
      <c r="C236" s="358" t="str">
        <f>C222</f>
        <v>Total demand</v>
      </c>
      <c r="D236" s="359"/>
      <c r="E236" s="359" t="str">
        <f>Preferences.EnergyUnits&amp;"/yr"</f>
        <v>PJ/yr</v>
      </c>
      <c r="F236" s="1228">
        <f>F235</f>
        <v>4.0730095961038026</v>
      </c>
      <c r="G236" s="1228">
        <f t="shared" ref="G236:O236" si="79">G235</f>
        <v>3.7990098507164234</v>
      </c>
      <c r="H236" s="1228">
        <f t="shared" si="79"/>
        <v>3.3856558472440512</v>
      </c>
      <c r="I236" s="1228">
        <f t="shared" si="79"/>
        <v>2.9057295201910027</v>
      </c>
      <c r="J236" s="1228">
        <f t="shared" si="79"/>
        <v>2.4305297053575283</v>
      </c>
      <c r="K236" s="1228">
        <f t="shared" si="79"/>
        <v>1.9583087889412032</v>
      </c>
      <c r="L236" s="1228">
        <f t="shared" si="79"/>
        <v>1.4954605844032258</v>
      </c>
      <c r="M236" s="1228">
        <f t="shared" si="79"/>
        <v>1.0439556395951715</v>
      </c>
      <c r="N236" s="1228">
        <f t="shared" si="79"/>
        <v>0.60139656017929566</v>
      </c>
      <c r="O236" s="1228">
        <f t="shared" si="79"/>
        <v>0.16691433197423833</v>
      </c>
      <c r="P236" s="20"/>
    </row>
    <row r="237" spans="2:16" s="18" customFormat="1">
      <c r="B237" s="141"/>
      <c r="C237" s="66"/>
      <c r="D237" s="785"/>
      <c r="E237" s="141"/>
      <c r="F237" s="97"/>
      <c r="G237" s="97"/>
      <c r="H237" s="97"/>
      <c r="I237" s="97"/>
      <c r="J237" s="97"/>
      <c r="K237" s="97"/>
      <c r="L237" s="97"/>
      <c r="M237" s="97"/>
      <c r="N237" s="97"/>
      <c r="O237" s="97"/>
      <c r="P237" s="20"/>
    </row>
    <row r="238" spans="2:16" s="18" customFormat="1">
      <c r="B238" s="785">
        <v>4</v>
      </c>
      <c r="C238" s="785" t="str">
        <f>"Supply " &amp;C208&amp; " with technologies"</f>
        <v>Supply Residential Water Heating Useful Demand  with technologies</v>
      </c>
      <c r="D238" s="20"/>
      <c r="E238" s="141"/>
      <c r="F238" s="694">
        <v>2006</v>
      </c>
      <c r="G238" s="694">
        <v>2010</v>
      </c>
      <c r="H238" s="694">
        <v>2015</v>
      </c>
      <c r="I238" s="694">
        <v>2020</v>
      </c>
      <c r="J238" s="694">
        <v>2025</v>
      </c>
      <c r="K238" s="694">
        <v>2030</v>
      </c>
      <c r="L238" s="694">
        <v>2035</v>
      </c>
      <c r="M238" s="694">
        <v>2040</v>
      </c>
      <c r="N238" s="694">
        <v>2045</v>
      </c>
      <c r="O238" s="694">
        <v>2050</v>
      </c>
      <c r="P238" s="20"/>
    </row>
    <row r="239" spans="2:16" s="18" customFormat="1">
      <c r="B239" s="785" t="s">
        <v>593</v>
      </c>
      <c r="C239" s="20"/>
      <c r="D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</row>
    <row r="240" spans="2:16" s="18" customFormat="1">
      <c r="B240" s="357">
        <f t="shared" ref="B240:B246" si="80">B116</f>
        <v>1</v>
      </c>
      <c r="C240" s="20" t="str">
        <f t="shared" ref="C240:C274" si="81">E116</f>
        <v>RLEWELCLPSWH-E</v>
      </c>
      <c r="D240" s="20" t="str">
        <f t="shared" ref="D240:D246" si="82">LEFT(C240,4)</f>
        <v>RLEW</v>
      </c>
      <c r="E240" s="20" t="str">
        <f t="shared" ref="E240:E246" si="83">LEFT(RIGHT(C240,LEN(C240)-LEN(D240)),3)</f>
        <v>ELC</v>
      </c>
      <c r="F240" s="23">
        <f t="shared" ref="F240:O240" si="84">INDEX(F$218:F$234,MATCH($D240,$D$218:$D$234,0))*F116</f>
        <v>0.18227105366195104</v>
      </c>
      <c r="G240" s="23">
        <f t="shared" si="84"/>
        <v>0.85506793725781294</v>
      </c>
      <c r="H240" s="23">
        <f t="shared" si="84"/>
        <v>0.84460647253394816</v>
      </c>
      <c r="I240" s="23">
        <f t="shared" si="84"/>
        <v>0.79470025015160184</v>
      </c>
      <c r="J240" s="23">
        <f t="shared" si="84"/>
        <v>0.74196353794465064</v>
      </c>
      <c r="K240" s="23">
        <f t="shared" si="84"/>
        <v>0.68650232189136107</v>
      </c>
      <c r="L240" s="23">
        <f t="shared" si="84"/>
        <v>0.63098476304883822</v>
      </c>
      <c r="M240" s="23">
        <f t="shared" si="84"/>
        <v>0.57725522968662046</v>
      </c>
      <c r="N240" s="23">
        <f t="shared" si="84"/>
        <v>0.52543358946124541</v>
      </c>
      <c r="O240" s="23">
        <f t="shared" si="84"/>
        <v>0.47612708335991483</v>
      </c>
      <c r="P240" s="20"/>
    </row>
    <row r="241" spans="2:21" s="18" customFormat="1">
      <c r="B241" s="357">
        <f t="shared" si="80"/>
        <v>2</v>
      </c>
      <c r="C241" s="2316" t="str">
        <f t="shared" si="81"/>
        <v>RLEWELCKE-E</v>
      </c>
      <c r="D241" s="20" t="str">
        <f t="shared" si="82"/>
        <v>RLEW</v>
      </c>
      <c r="E241" s="20" t="str">
        <f t="shared" si="83"/>
        <v>ELC</v>
      </c>
      <c r="F241" s="23">
        <f t="shared" ref="F241:O241" si="85">INDEX(F$218:F$234,MATCH($D241,$D$218:$D$234,0))*F117</f>
        <v>8.0683956537435915</v>
      </c>
      <c r="G241" s="23">
        <f t="shared" si="85"/>
        <v>7.980634081072921</v>
      </c>
      <c r="H241" s="23">
        <f t="shared" si="85"/>
        <v>7.8829937436501822</v>
      </c>
      <c r="I241" s="23">
        <f t="shared" si="85"/>
        <v>7.4172023347482838</v>
      </c>
      <c r="J241" s="23">
        <f t="shared" si="85"/>
        <v>6.9249930208167392</v>
      </c>
      <c r="K241" s="23">
        <f t="shared" si="85"/>
        <v>6.4073550043193706</v>
      </c>
      <c r="L241" s="23">
        <f t="shared" si="85"/>
        <v>5.8891911217891568</v>
      </c>
      <c r="M241" s="23">
        <f t="shared" si="85"/>
        <v>5.3877154770751243</v>
      </c>
      <c r="N241" s="23">
        <f t="shared" si="85"/>
        <v>4.9040468349716235</v>
      </c>
      <c r="O241" s="23">
        <f t="shared" si="85"/>
        <v>4.4438527780258719</v>
      </c>
      <c r="P241" s="20"/>
    </row>
    <row r="242" spans="2:21" s="18" customFormat="1">
      <c r="B242" s="357">
        <f t="shared" si="80"/>
        <v>3</v>
      </c>
      <c r="C242" s="2316" t="str">
        <f t="shared" si="81"/>
        <v>RLEWOKEWI-E</v>
      </c>
      <c r="D242" s="20" t="str">
        <f t="shared" si="82"/>
        <v>RLEW</v>
      </c>
      <c r="E242" s="20" t="str">
        <f t="shared" si="83"/>
        <v>OKE</v>
      </c>
      <c r="F242" s="23">
        <f t="shared" ref="F242:O242" si="86">INDEX(F$218:F$234,MATCH($D242,$D$218:$D$234,0))*F118</f>
        <v>0.36454210732390208</v>
      </c>
      <c r="G242" s="23">
        <f t="shared" si="86"/>
        <v>0.38003019433680579</v>
      </c>
      <c r="H242" s="23">
        <f t="shared" si="86"/>
        <v>0.3753806544595325</v>
      </c>
      <c r="I242" s="23">
        <f t="shared" si="86"/>
        <v>0.35320011117848971</v>
      </c>
      <c r="J242" s="23">
        <f t="shared" si="86"/>
        <v>0.32976157241984477</v>
      </c>
      <c r="K242" s="23">
        <f t="shared" si="86"/>
        <v>0.30511214306282719</v>
      </c>
      <c r="L242" s="23">
        <f t="shared" si="86"/>
        <v>0.28043767246615031</v>
      </c>
      <c r="M242" s="23">
        <f t="shared" si="86"/>
        <v>0.25655787986072021</v>
      </c>
      <c r="N242" s="23">
        <f t="shared" si="86"/>
        <v>0.23352603976055353</v>
      </c>
      <c r="O242" s="23">
        <f t="shared" si="86"/>
        <v>0.21161203704885104</v>
      </c>
      <c r="P242" s="20"/>
    </row>
    <row r="243" spans="2:21" s="18" customFormat="1">
      <c r="B243" s="357">
        <f t="shared" si="80"/>
        <v>4</v>
      </c>
      <c r="C243" s="2316" t="str">
        <f t="shared" si="81"/>
        <v>RLEWBIWOPEN-E</v>
      </c>
      <c r="D243" s="20" t="str">
        <f t="shared" si="82"/>
        <v>RLEW</v>
      </c>
      <c r="E243" s="20" t="str">
        <f t="shared" si="83"/>
        <v>BIW</v>
      </c>
      <c r="F243" s="23">
        <f t="shared" ref="F243:O243" si="87">INDEX(F$218:F$234,MATCH($D243,$D$218:$D$234,0))*F119</f>
        <v>0.36454210732390208</v>
      </c>
      <c r="G243" s="23">
        <f t="shared" si="87"/>
        <v>9.5007548584201448E-2</v>
      </c>
      <c r="H243" s="23">
        <f t="shared" si="87"/>
        <v>9.3845163614883126E-2</v>
      </c>
      <c r="I243" s="23">
        <f t="shared" si="87"/>
        <v>8.8300027794622427E-2</v>
      </c>
      <c r="J243" s="23">
        <f t="shared" si="87"/>
        <v>8.2440393104961193E-2</v>
      </c>
      <c r="K243" s="23">
        <f t="shared" si="87"/>
        <v>7.6278035765706798E-2</v>
      </c>
      <c r="L243" s="23">
        <f t="shared" si="87"/>
        <v>7.0109418116537578E-2</v>
      </c>
      <c r="M243" s="23">
        <f t="shared" si="87"/>
        <v>6.4139469965180052E-2</v>
      </c>
      <c r="N243" s="23">
        <f t="shared" si="87"/>
        <v>5.8381509940138382E-2</v>
      </c>
      <c r="O243" s="23">
        <f t="shared" si="87"/>
        <v>5.2903009262212759E-2</v>
      </c>
      <c r="P243" s="20"/>
    </row>
    <row r="244" spans="2:21" s="18" customFormat="1">
      <c r="B244" s="357">
        <f t="shared" si="80"/>
        <v>5</v>
      </c>
      <c r="C244" s="2316" t="str">
        <f t="shared" si="81"/>
        <v>RLEWOLPRING-E</v>
      </c>
      <c r="D244" s="20" t="str">
        <f t="shared" si="82"/>
        <v>RLEW</v>
      </c>
      <c r="E244" s="20" t="str">
        <f t="shared" si="83"/>
        <v>OLP</v>
      </c>
      <c r="F244" s="23">
        <f t="shared" ref="F244:O244" si="88">INDEX(F$218:F$234,MATCH($D244,$D$218:$D$234,0))*F120</f>
        <v>9.9899877913043472E-2</v>
      </c>
      <c r="G244" s="23">
        <f t="shared" si="88"/>
        <v>0.10414426551768555</v>
      </c>
      <c r="H244" s="23">
        <f t="shared" si="88"/>
        <v>0.10287009593134824</v>
      </c>
      <c r="I244" s="23">
        <f t="shared" si="88"/>
        <v>9.6791693680130811E-2</v>
      </c>
      <c r="J244" s="23">
        <f t="shared" si="88"/>
        <v>9.0368547729618429E-2</v>
      </c>
      <c r="K244" s="23">
        <f t="shared" si="88"/>
        <v>8.3613566798967559E-2</v>
      </c>
      <c r="L244" s="23">
        <f t="shared" si="88"/>
        <v>7.6851723514875209E-2</v>
      </c>
      <c r="M244" s="23">
        <f t="shared" si="88"/>
        <v>7.0307655441686531E-2</v>
      </c>
      <c r="N244" s="23">
        <f t="shared" si="88"/>
        <v>6.399596203811761E-2</v>
      </c>
      <c r="O244" s="23">
        <f t="shared" si="88"/>
        <v>5.7990603119346576E-2</v>
      </c>
      <c r="P244" s="20"/>
    </row>
    <row r="245" spans="2:21" s="18" customFormat="1">
      <c r="B245" s="357">
        <f t="shared" si="80"/>
        <v>6</v>
      </c>
      <c r="C245" s="2316" t="str">
        <f t="shared" si="81"/>
        <v>RLEWOKEWICK-N</v>
      </c>
      <c r="D245" s="20" t="str">
        <f t="shared" si="82"/>
        <v>RLEW</v>
      </c>
      <c r="E245" s="20" t="str">
        <f t="shared" si="83"/>
        <v>OKE</v>
      </c>
      <c r="F245" s="23">
        <f t="shared" ref="F245:O245" si="89">INDEX(F$218:F$234,MATCH($D245,$D$218:$D$234,0))*F121</f>
        <v>0</v>
      </c>
      <c r="G245" s="23">
        <f t="shared" si="89"/>
        <v>0</v>
      </c>
      <c r="H245" s="23">
        <f t="shared" si="89"/>
        <v>0</v>
      </c>
      <c r="I245" s="23">
        <f t="shared" si="89"/>
        <v>0</v>
      </c>
      <c r="J245" s="23">
        <f t="shared" si="89"/>
        <v>0</v>
      </c>
      <c r="K245" s="23">
        <f t="shared" si="89"/>
        <v>0</v>
      </c>
      <c r="L245" s="23">
        <f t="shared" si="89"/>
        <v>0</v>
      </c>
      <c r="M245" s="23">
        <f t="shared" si="89"/>
        <v>0</v>
      </c>
      <c r="N245" s="23">
        <f t="shared" si="89"/>
        <v>0</v>
      </c>
      <c r="O245" s="23">
        <f t="shared" si="89"/>
        <v>0</v>
      </c>
      <c r="P245" s="20"/>
    </row>
    <row r="246" spans="2:21" s="18" customFormat="1">
      <c r="B246" s="357">
        <f t="shared" si="80"/>
        <v>7</v>
      </c>
      <c r="C246" s="2316" t="str">
        <f t="shared" si="81"/>
        <v>RLEWOKEWICK-N</v>
      </c>
      <c r="D246" s="20" t="str">
        <f t="shared" si="82"/>
        <v>RLEW</v>
      </c>
      <c r="E246" s="20" t="str">
        <f t="shared" si="83"/>
        <v>OKE</v>
      </c>
      <c r="F246" s="23">
        <f t="shared" ref="F246:O246" si="90">INDEX(F$218:F$234,MATCH($D246,$D$218:$D$234,0))*F122</f>
        <v>0</v>
      </c>
      <c r="G246" s="23">
        <f t="shared" si="90"/>
        <v>0</v>
      </c>
      <c r="H246" s="23">
        <f t="shared" si="90"/>
        <v>0</v>
      </c>
      <c r="I246" s="23">
        <f t="shared" si="90"/>
        <v>0</v>
      </c>
      <c r="J246" s="23">
        <f t="shared" si="90"/>
        <v>0</v>
      </c>
      <c r="K246" s="23">
        <f t="shared" si="90"/>
        <v>0</v>
      </c>
      <c r="L246" s="23">
        <f t="shared" si="90"/>
        <v>0</v>
      </c>
      <c r="M246" s="23">
        <f t="shared" si="90"/>
        <v>0</v>
      </c>
      <c r="N246" s="23">
        <f t="shared" si="90"/>
        <v>0</v>
      </c>
      <c r="O246" s="23">
        <f t="shared" si="90"/>
        <v>0</v>
      </c>
      <c r="P246" s="20"/>
    </row>
    <row r="247" spans="2:21" s="18" customFormat="1">
      <c r="B247" s="141" t="s">
        <v>1109</v>
      </c>
      <c r="C247" s="2316">
        <f t="shared" si="81"/>
        <v>0</v>
      </c>
      <c r="D247" s="20"/>
      <c r="E247" s="20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0"/>
    </row>
    <row r="248" spans="2:21" s="18" customFormat="1">
      <c r="B248" s="357">
        <f t="shared" ref="B248:B254" si="91">B124</f>
        <v>8</v>
      </c>
      <c r="C248" s="2316" t="str">
        <f t="shared" si="81"/>
        <v>RMEWELCGEY-E</v>
      </c>
      <c r="D248" s="20" t="str">
        <f t="shared" ref="D248:D273" si="92">LEFT(C248,4)</f>
        <v>RMEW</v>
      </c>
      <c r="E248" s="20" t="str">
        <f t="shared" ref="E248:E254" si="93">LEFT(RIGHT(C248,LEN(C248)-LEN(D248)),3)</f>
        <v>ELC</v>
      </c>
      <c r="F248" s="23">
        <f t="shared" ref="F248:O248" si="94">INDEX(F$218:F$234,MATCH($D248,$D$218:$D$234,0))*F124</f>
        <v>11.089953238595282</v>
      </c>
      <c r="G248" s="23">
        <f t="shared" si="94"/>
        <v>12.20985959289662</v>
      </c>
      <c r="H248" s="23">
        <f t="shared" si="94"/>
        <v>13.269307829644362</v>
      </c>
      <c r="I248" s="23">
        <f t="shared" si="94"/>
        <v>14.427020547425498</v>
      </c>
      <c r="J248" s="23">
        <f t="shared" si="94"/>
        <v>15.574470759168426</v>
      </c>
      <c r="K248" s="23">
        <f t="shared" si="94"/>
        <v>16.671936612365911</v>
      </c>
      <c r="L248" s="23">
        <f t="shared" si="94"/>
        <v>17.738311583470935</v>
      </c>
      <c r="M248" s="23">
        <f t="shared" si="94"/>
        <v>18.794419571168639</v>
      </c>
      <c r="N248" s="23">
        <f t="shared" si="94"/>
        <v>19.822058148704929</v>
      </c>
      <c r="O248" s="23">
        <f t="shared" si="94"/>
        <v>20.821471816939837</v>
      </c>
      <c r="P248" s="20"/>
    </row>
    <row r="249" spans="2:21" s="18" customFormat="1">
      <c r="B249" s="357">
        <f t="shared" si="91"/>
        <v>9</v>
      </c>
      <c r="C249" s="2316" t="str">
        <f t="shared" si="81"/>
        <v>RMEWOKEPRI-E</v>
      </c>
      <c r="D249" s="20" t="str">
        <f t="shared" si="92"/>
        <v>RMEW</v>
      </c>
      <c r="E249" s="20" t="str">
        <f t="shared" si="93"/>
        <v>OKE</v>
      </c>
      <c r="F249" s="23">
        <f t="shared" ref="F249:O249" si="95">INDEX(F$218:F$234,MATCH($D249,$D$218:$D$234,0))*F125</f>
        <v>0.33419218149625718</v>
      </c>
      <c r="G249" s="23">
        <f t="shared" si="95"/>
        <v>0.36794020004632377</v>
      </c>
      <c r="H249" s="23">
        <f t="shared" si="95"/>
        <v>0.39986633262809995</v>
      </c>
      <c r="I249" s="23">
        <f t="shared" si="95"/>
        <v>0.43475363380758131</v>
      </c>
      <c r="J249" s="23">
        <f t="shared" si="95"/>
        <v>0.46933167766137879</v>
      </c>
      <c r="K249" s="23">
        <f t="shared" si="95"/>
        <v>0.50240345891301696</v>
      </c>
      <c r="L249" s="23">
        <f t="shared" si="95"/>
        <v>0.53453832641149679</v>
      </c>
      <c r="M249" s="23">
        <f t="shared" si="95"/>
        <v>0.56636380166021139</v>
      </c>
      <c r="N249" s="23">
        <f t="shared" si="95"/>
        <v>0.59733136037104195</v>
      </c>
      <c r="O249" s="23">
        <f t="shared" si="95"/>
        <v>0.62744837049893187</v>
      </c>
      <c r="P249" s="20"/>
    </row>
    <row r="250" spans="2:21" s="18" customFormat="1">
      <c r="B250" s="357">
        <f t="shared" si="91"/>
        <v>10</v>
      </c>
      <c r="C250" s="2316" t="str">
        <f t="shared" si="81"/>
        <v>RMEWBIWSTOV-E</v>
      </c>
      <c r="D250" s="20" t="str">
        <f t="shared" si="92"/>
        <v>RMEW</v>
      </c>
      <c r="E250" s="20" t="str">
        <f t="shared" si="93"/>
        <v>BIW</v>
      </c>
      <c r="F250" s="23">
        <f t="shared" ref="F250:O250" si="96">INDEX(F$218:F$234,MATCH($D250,$D$218:$D$234,0))*F126</f>
        <v>0.86196487707578207</v>
      </c>
      <c r="G250" s="23">
        <f t="shared" si="96"/>
        <v>0.94900942291410295</v>
      </c>
      <c r="H250" s="23">
        <f t="shared" si="96"/>
        <v>1.0313548710426192</v>
      </c>
      <c r="I250" s="23">
        <f t="shared" si="96"/>
        <v>1.1213379105561103</v>
      </c>
      <c r="J250" s="23">
        <f t="shared" si="96"/>
        <v>1.21052329839647</v>
      </c>
      <c r="K250" s="23">
        <f t="shared" si="96"/>
        <v>1.2958236598041311</v>
      </c>
      <c r="L250" s="23">
        <f t="shared" si="96"/>
        <v>1.3787074872747744</v>
      </c>
      <c r="M250" s="23">
        <f t="shared" si="96"/>
        <v>1.4607933150694736</v>
      </c>
      <c r="N250" s="23">
        <f t="shared" si="96"/>
        <v>1.5406663624220702</v>
      </c>
      <c r="O250" s="23">
        <f t="shared" si="96"/>
        <v>1.6183456331235828</v>
      </c>
      <c r="P250" s="20"/>
    </row>
    <row r="251" spans="2:21" s="18" customFormat="1">
      <c r="B251" s="357">
        <f t="shared" si="91"/>
        <v>11</v>
      </c>
      <c r="C251" s="2316" t="str">
        <f t="shared" si="81"/>
        <v>RMEWOLPSTOV-E</v>
      </c>
      <c r="D251" s="20" t="str">
        <f t="shared" si="92"/>
        <v>RMEW</v>
      </c>
      <c r="E251" s="20" t="str">
        <f t="shared" si="93"/>
        <v>OLP</v>
      </c>
      <c r="F251" s="23">
        <f t="shared" ref="F251:O251" si="97">INDEX(F$218:F$234,MATCH($D251,$D$218:$D$234,0))*F127</f>
        <v>7.4214869264803696E-2</v>
      </c>
      <c r="G251" s="23">
        <f t="shared" si="97"/>
        <v>8.1709373694637016E-2</v>
      </c>
      <c r="H251" s="23">
        <f t="shared" si="97"/>
        <v>8.879928748340063E-2</v>
      </c>
      <c r="I251" s="23">
        <f t="shared" si="97"/>
        <v>9.6546795173271707E-2</v>
      </c>
      <c r="J251" s="23">
        <f t="shared" si="97"/>
        <v>0.10422562533785762</v>
      </c>
      <c r="K251" s="23">
        <f t="shared" si="97"/>
        <v>0.11156995610871978</v>
      </c>
      <c r="L251" s="23">
        <f t="shared" si="97"/>
        <v>0.11870622416730743</v>
      </c>
      <c r="M251" s="23">
        <f t="shared" si="97"/>
        <v>0.12577378473769155</v>
      </c>
      <c r="N251" s="23">
        <f t="shared" si="97"/>
        <v>0.13265082569922632</v>
      </c>
      <c r="O251" s="23">
        <f t="shared" si="97"/>
        <v>0.13933898327155766</v>
      </c>
      <c r="P251" s="20"/>
      <c r="Q251" s="23"/>
      <c r="R251" s="23"/>
      <c r="S251" s="23"/>
      <c r="T251" s="23"/>
      <c r="U251" s="23"/>
    </row>
    <row r="252" spans="2:21" s="18" customFormat="1">
      <c r="B252" s="357">
        <f t="shared" si="91"/>
        <v>12</v>
      </c>
      <c r="C252" s="2316" t="str">
        <f t="shared" si="81"/>
        <v>RMEWELCGEYBLA-N</v>
      </c>
      <c r="D252" s="20" t="str">
        <f t="shared" si="92"/>
        <v>RMEW</v>
      </c>
      <c r="E252" s="20" t="str">
        <f t="shared" si="93"/>
        <v>ELC</v>
      </c>
      <c r="F252" s="23">
        <f t="shared" ref="F252:O252" si="98">INDEX(F$218:F$234,MATCH($D252,$D$218:$D$234,0))*F128</f>
        <v>0</v>
      </c>
      <c r="G252" s="23">
        <f t="shared" si="98"/>
        <v>0</v>
      </c>
      <c r="H252" s="23">
        <f t="shared" si="98"/>
        <v>0</v>
      </c>
      <c r="I252" s="23">
        <f t="shared" si="98"/>
        <v>0</v>
      </c>
      <c r="J252" s="23">
        <f t="shared" si="98"/>
        <v>0</v>
      </c>
      <c r="K252" s="23">
        <f t="shared" si="98"/>
        <v>0</v>
      </c>
      <c r="L252" s="23">
        <f t="shared" si="98"/>
        <v>0</v>
      </c>
      <c r="M252" s="23">
        <f t="shared" si="98"/>
        <v>0</v>
      </c>
      <c r="N252" s="23">
        <f t="shared" si="98"/>
        <v>0</v>
      </c>
      <c r="O252" s="23">
        <f t="shared" si="98"/>
        <v>0</v>
      </c>
      <c r="P252" s="20"/>
      <c r="Q252" s="23"/>
      <c r="R252" s="23"/>
      <c r="S252" s="23"/>
      <c r="T252" s="23"/>
      <c r="U252" s="23"/>
    </row>
    <row r="253" spans="2:21" s="18" customFormat="1">
      <c r="B253" s="357">
        <f t="shared" si="91"/>
        <v>13</v>
      </c>
      <c r="C253" s="2316" t="str">
        <f t="shared" si="81"/>
        <v>RMEWELCSWH-N</v>
      </c>
      <c r="D253" s="20" t="str">
        <f t="shared" si="92"/>
        <v>RMEW</v>
      </c>
      <c r="E253" s="20" t="str">
        <f t="shared" si="93"/>
        <v>ELC</v>
      </c>
      <c r="F253" s="23">
        <f t="shared" ref="F253:O253" si="99">INDEX(F$218:F$234,MATCH($D253,$D$218:$D$234,0))*F129</f>
        <v>0.25204439178625643</v>
      </c>
      <c r="G253" s="23">
        <f t="shared" si="99"/>
        <v>0.27749680892946865</v>
      </c>
      <c r="H253" s="23">
        <f t="shared" si="99"/>
        <v>0.30157517794646277</v>
      </c>
      <c r="I253" s="23">
        <f t="shared" si="99"/>
        <v>0.32788683062330676</v>
      </c>
      <c r="J253" s="23">
        <f t="shared" si="99"/>
        <v>0.35396524452655515</v>
      </c>
      <c r="K253" s="23">
        <f t="shared" si="99"/>
        <v>0.37890765028104351</v>
      </c>
      <c r="L253" s="23">
        <f t="shared" si="99"/>
        <v>0.40314344507888494</v>
      </c>
      <c r="M253" s="23">
        <f t="shared" si="99"/>
        <v>0.42714589934474179</v>
      </c>
      <c r="N253" s="23">
        <f t="shared" si="99"/>
        <v>0.45050132156147571</v>
      </c>
      <c r="O253" s="23">
        <f t="shared" si="99"/>
        <v>0.47321526856681451</v>
      </c>
      <c r="P253" s="20"/>
      <c r="Q253" s="23"/>
      <c r="R253" s="23"/>
      <c r="S253" s="23"/>
      <c r="T253" s="23"/>
      <c r="U253" s="23"/>
    </row>
    <row r="254" spans="2:21" s="18" customFormat="1">
      <c r="B254" s="357">
        <f t="shared" si="91"/>
        <v>14</v>
      </c>
      <c r="C254" s="2316" t="str">
        <f t="shared" si="81"/>
        <v>RMEWELCHP-N</v>
      </c>
      <c r="D254" s="2316" t="str">
        <f t="shared" si="92"/>
        <v>RMEW</v>
      </c>
      <c r="E254" s="2316" t="str">
        <f t="shared" si="93"/>
        <v>ELC</v>
      </c>
      <c r="F254" s="23">
        <f t="shared" ref="F254:O254" si="100">INDEX(F$218:F$234,MATCH($D254,$D$218:$D$234,0))*F130</f>
        <v>0</v>
      </c>
      <c r="G254" s="23">
        <f t="shared" si="100"/>
        <v>0</v>
      </c>
      <c r="H254" s="23">
        <f t="shared" si="100"/>
        <v>0</v>
      </c>
      <c r="I254" s="23">
        <f t="shared" si="100"/>
        <v>0</v>
      </c>
      <c r="J254" s="23">
        <f t="shared" si="100"/>
        <v>0</v>
      </c>
      <c r="K254" s="23">
        <f t="shared" si="100"/>
        <v>0</v>
      </c>
      <c r="L254" s="23">
        <f t="shared" si="100"/>
        <v>0</v>
      </c>
      <c r="M254" s="23">
        <f t="shared" si="100"/>
        <v>0</v>
      </c>
      <c r="N254" s="23">
        <f t="shared" si="100"/>
        <v>0</v>
      </c>
      <c r="O254" s="23">
        <f t="shared" si="100"/>
        <v>0</v>
      </c>
      <c r="P254" s="20"/>
      <c r="Q254" s="23"/>
      <c r="R254" s="23"/>
      <c r="S254" s="23"/>
      <c r="T254" s="23"/>
      <c r="U254" s="23"/>
    </row>
    <row r="255" spans="2:21" s="18" customFormat="1">
      <c r="B255" s="141" t="s">
        <v>594</v>
      </c>
      <c r="C255" s="2316">
        <f t="shared" si="81"/>
        <v>0</v>
      </c>
      <c r="D255" s="20"/>
      <c r="E255" s="20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0"/>
      <c r="Q255" s="23"/>
      <c r="R255" s="23"/>
      <c r="S255" s="23"/>
      <c r="T255" s="23"/>
      <c r="U255" s="23"/>
    </row>
    <row r="256" spans="2:21" s="18" customFormat="1">
      <c r="B256" s="357">
        <f t="shared" ref="B256:B262" si="101">B132</f>
        <v>15</v>
      </c>
      <c r="C256" s="2316" t="str">
        <f t="shared" si="81"/>
        <v>RHEWELCGEY-E</v>
      </c>
      <c r="D256" s="20" t="str">
        <f t="shared" ref="D256:D262" si="102">LEFT(C256,4)</f>
        <v>RHEW</v>
      </c>
      <c r="E256" s="20" t="str">
        <f t="shared" ref="E256:E261" si="103">LEFT(RIGHT(C256,LEN(C256)-LEN(D256)),3)</f>
        <v>ELC</v>
      </c>
      <c r="F256" s="23">
        <f t="shared" ref="F256:O256" si="104">INDEX(F$218:F$234,MATCH($D256,$D$218:$D$234,0))*F132</f>
        <v>20.713260505375782</v>
      </c>
      <c r="G256" s="23">
        <f t="shared" si="104"/>
        <v>20.364630083084307</v>
      </c>
      <c r="H256" s="23">
        <f t="shared" si="104"/>
        <v>25.14149932136457</v>
      </c>
      <c r="I256" s="23">
        <f t="shared" si="104"/>
        <v>31.181412332096251</v>
      </c>
      <c r="J256" s="23">
        <f t="shared" si="104"/>
        <v>36.612630604727563</v>
      </c>
      <c r="K256" s="23">
        <f t="shared" si="104"/>
        <v>41.310834906073268</v>
      </c>
      <c r="L256" s="23">
        <f t="shared" si="104"/>
        <v>45.313589273472516</v>
      </c>
      <c r="M256" s="23">
        <f t="shared" si="104"/>
        <v>48.692843978399864</v>
      </c>
      <c r="N256" s="23">
        <f t="shared" si="104"/>
        <v>51.433842572477815</v>
      </c>
      <c r="O256" s="23">
        <f t="shared" si="104"/>
        <v>53.576668815308963</v>
      </c>
      <c r="P256" s="20"/>
      <c r="T256" s="23"/>
      <c r="U256" s="23"/>
    </row>
    <row r="257" spans="2:21" s="18" customFormat="1">
      <c r="B257" s="357">
        <f t="shared" si="101"/>
        <v>16</v>
      </c>
      <c r="C257" s="2316" t="str">
        <f t="shared" si="81"/>
        <v>RHEWOKEPRI-E</v>
      </c>
      <c r="D257" s="20" t="str">
        <f t="shared" si="102"/>
        <v>RHEW</v>
      </c>
      <c r="E257" s="20" t="str">
        <f t="shared" si="103"/>
        <v>OKE</v>
      </c>
      <c r="F257" s="23">
        <f t="shared" ref="F257:O257" si="105">INDEX(F$218:F$234,MATCH($D257,$D$218:$D$234,0))*F133</f>
        <v>2.3994019147762859E-2</v>
      </c>
      <c r="G257" s="23">
        <f t="shared" si="105"/>
        <v>2.5404797815513976E-2</v>
      </c>
      <c r="H257" s="23">
        <f t="shared" si="105"/>
        <v>3.1363923844052108E-2</v>
      </c>
      <c r="I257" s="23">
        <f t="shared" si="105"/>
        <v>3.8898692127831855E-2</v>
      </c>
      <c r="J257" s="23">
        <f t="shared" si="105"/>
        <v>4.5674116063606399E-2</v>
      </c>
      <c r="K257" s="23">
        <f t="shared" si="105"/>
        <v>5.1535107885442057E-2</v>
      </c>
      <c r="L257" s="23">
        <f t="shared" si="105"/>
        <v>5.6528528585649655E-2</v>
      </c>
      <c r="M257" s="23">
        <f t="shared" si="105"/>
        <v>6.074413585155887E-2</v>
      </c>
      <c r="N257" s="23">
        <f t="shared" si="105"/>
        <v>6.4163521070492932E-2</v>
      </c>
      <c r="O257" s="23">
        <f t="shared" si="105"/>
        <v>6.6836688578608944E-2</v>
      </c>
      <c r="P257" s="20"/>
      <c r="T257" s="23"/>
      <c r="U257" s="23"/>
    </row>
    <row r="258" spans="2:21" s="18" customFormat="1">
      <c r="B258" s="357">
        <f t="shared" si="101"/>
        <v>17</v>
      </c>
      <c r="C258" s="2316" t="str">
        <f t="shared" si="81"/>
        <v>RHEWBIWSTOV-E</v>
      </c>
      <c r="D258" s="20" t="str">
        <f t="shared" si="102"/>
        <v>RHEW</v>
      </c>
      <c r="E258" s="20" t="str">
        <f t="shared" si="103"/>
        <v>BIW</v>
      </c>
      <c r="F258" s="23">
        <f t="shared" ref="F258:O258" si="106">INDEX(F$218:F$234,MATCH($D258,$D$218:$D$234,0))*F134</f>
        <v>0.10086831120907815</v>
      </c>
      <c r="G258" s="23">
        <f t="shared" si="106"/>
        <v>0.10679907507275191</v>
      </c>
      <c r="H258" s="23">
        <f t="shared" si="106"/>
        <v>0.13185060875199989</v>
      </c>
      <c r="I258" s="23">
        <f t="shared" si="106"/>
        <v>0.16352597532798471</v>
      </c>
      <c r="J258" s="23">
        <f t="shared" si="106"/>
        <v>0.19200913881628526</v>
      </c>
      <c r="K258" s="23">
        <f t="shared" si="106"/>
        <v>0.21664812670064318</v>
      </c>
      <c r="L258" s="23">
        <f t="shared" si="106"/>
        <v>0.23763993762171409</v>
      </c>
      <c r="M258" s="23">
        <f t="shared" si="106"/>
        <v>0.25536190337552689</v>
      </c>
      <c r="N258" s="23">
        <f t="shared" si="106"/>
        <v>0.26973663610717602</v>
      </c>
      <c r="O258" s="23">
        <f t="shared" si="106"/>
        <v>0.28097434874140059</v>
      </c>
      <c r="P258" s="20"/>
      <c r="T258" s="23"/>
      <c r="U258" s="23"/>
    </row>
    <row r="259" spans="2:21" s="18" customFormat="1">
      <c r="B259" s="357">
        <f t="shared" si="101"/>
        <v>18</v>
      </c>
      <c r="C259" s="2316" t="str">
        <f t="shared" si="81"/>
        <v>RHEWOLPSTOV-E</v>
      </c>
      <c r="D259" s="20" t="str">
        <f t="shared" si="102"/>
        <v>RHEW</v>
      </c>
      <c r="E259" s="20" t="str">
        <f t="shared" si="103"/>
        <v>OLP</v>
      </c>
      <c r="F259" s="23">
        <f t="shared" ref="F259:O259" si="107">INDEX(F$218:F$234,MATCH($D259,$D$218:$D$234,0))*F135</f>
        <v>7.017879280089849E-2</v>
      </c>
      <c r="G259" s="23">
        <f t="shared" si="107"/>
        <v>7.4305102078319585E-2</v>
      </c>
      <c r="H259" s="23">
        <f t="shared" si="107"/>
        <v>9.1734623504295898E-2</v>
      </c>
      <c r="I259" s="23">
        <f t="shared" si="107"/>
        <v>0.11377265468755694</v>
      </c>
      <c r="J259" s="23">
        <f t="shared" si="107"/>
        <v>0.13358972116561313</v>
      </c>
      <c r="K259" s="23">
        <f t="shared" si="107"/>
        <v>0.15073221522379243</v>
      </c>
      <c r="L259" s="23">
        <f t="shared" si="107"/>
        <v>0.16533719801260796</v>
      </c>
      <c r="M259" s="23">
        <f t="shared" si="107"/>
        <v>0.17766719687700364</v>
      </c>
      <c r="N259" s="23">
        <f t="shared" si="107"/>
        <v>0.18766836947373397</v>
      </c>
      <c r="O259" s="23">
        <f t="shared" si="107"/>
        <v>0.19548697074761262</v>
      </c>
      <c r="P259" s="20"/>
      <c r="T259" s="23"/>
      <c r="U259" s="23"/>
    </row>
    <row r="260" spans="2:21" s="18" customFormat="1">
      <c r="B260" s="357">
        <f t="shared" si="101"/>
        <v>19</v>
      </c>
      <c r="C260" s="2316" t="str">
        <f t="shared" si="81"/>
        <v>RHEWELCGEYBLA-N</v>
      </c>
      <c r="D260" s="20" t="str">
        <f t="shared" si="102"/>
        <v>RHEW</v>
      </c>
      <c r="E260" s="20" t="str">
        <f t="shared" si="103"/>
        <v>ELC</v>
      </c>
      <c r="F260" s="23">
        <f t="shared" ref="F260:O260" si="108">INDEX(F$218:F$234,MATCH($D260,$D$218:$D$234,0))*F136</f>
        <v>0</v>
      </c>
      <c r="G260" s="23">
        <f t="shared" si="108"/>
        <v>0</v>
      </c>
      <c r="H260" s="23">
        <f t="shared" si="108"/>
        <v>0</v>
      </c>
      <c r="I260" s="23">
        <f t="shared" si="108"/>
        <v>0</v>
      </c>
      <c r="J260" s="23">
        <f t="shared" si="108"/>
        <v>0</v>
      </c>
      <c r="K260" s="23">
        <f t="shared" si="108"/>
        <v>0</v>
      </c>
      <c r="L260" s="23">
        <f t="shared" si="108"/>
        <v>0</v>
      </c>
      <c r="M260" s="23">
        <f t="shared" si="108"/>
        <v>0</v>
      </c>
      <c r="N260" s="23">
        <f t="shared" si="108"/>
        <v>0</v>
      </c>
      <c r="O260" s="23">
        <f t="shared" si="108"/>
        <v>0</v>
      </c>
      <c r="P260" s="20"/>
      <c r="T260" s="23"/>
      <c r="U260" s="23"/>
    </row>
    <row r="261" spans="2:21" s="18" customFormat="1">
      <c r="B261" s="357">
        <f t="shared" si="101"/>
        <v>20</v>
      </c>
      <c r="C261" s="2316" t="str">
        <f t="shared" si="81"/>
        <v>RHEWELCHP-N</v>
      </c>
      <c r="D261" s="20" t="str">
        <f t="shared" si="102"/>
        <v>RHEW</v>
      </c>
      <c r="E261" s="20" t="str">
        <f t="shared" si="103"/>
        <v>ELC</v>
      </c>
      <c r="F261" s="23">
        <f t="shared" ref="F261:O261" si="109">INDEX(F$218:F$234,MATCH($D261,$D$218:$D$234,0))*F137</f>
        <v>0</v>
      </c>
      <c r="G261" s="23">
        <f t="shared" si="109"/>
        <v>0</v>
      </c>
      <c r="H261" s="23">
        <f t="shared" si="109"/>
        <v>0</v>
      </c>
      <c r="I261" s="23">
        <f t="shared" si="109"/>
        <v>0</v>
      </c>
      <c r="J261" s="23">
        <f t="shared" si="109"/>
        <v>0</v>
      </c>
      <c r="K261" s="23">
        <f t="shared" si="109"/>
        <v>0</v>
      </c>
      <c r="L261" s="23">
        <f t="shared" si="109"/>
        <v>0</v>
      </c>
      <c r="M261" s="23">
        <f t="shared" si="109"/>
        <v>0</v>
      </c>
      <c r="N261" s="23">
        <f t="shared" si="109"/>
        <v>0</v>
      </c>
      <c r="O261" s="23">
        <f t="shared" si="109"/>
        <v>0</v>
      </c>
      <c r="P261" s="20"/>
      <c r="T261" s="23"/>
      <c r="U261" s="23"/>
    </row>
    <row r="262" spans="2:21" s="18" customFormat="1">
      <c r="B262" s="357">
        <f t="shared" si="101"/>
        <v>21</v>
      </c>
      <c r="C262" s="2316" t="str">
        <f t="shared" si="81"/>
        <v>RHEWELCSWH-N</v>
      </c>
      <c r="D262" s="2316" t="str">
        <f t="shared" si="102"/>
        <v>RHEW</v>
      </c>
      <c r="E262" s="20" t="str">
        <f t="shared" ref="E262:E273" si="110">LEFT(RIGHT(C262,LEN(C262)-LEN(D262)),3)</f>
        <v>ELC</v>
      </c>
      <c r="F262" s="23">
        <f t="shared" ref="F262:O262" si="111">INDEX(F$218:F$234,MATCH($D262,$D$218:$D$234,0))*F138</f>
        <v>0.42271960215052617</v>
      </c>
      <c r="G262" s="23">
        <f t="shared" si="111"/>
        <v>2.0140842939314147</v>
      </c>
      <c r="H262" s="23">
        <f t="shared" si="111"/>
        <v>2.4865219109041883</v>
      </c>
      <c r="I262" s="23">
        <f t="shared" si="111"/>
        <v>3.0838759449325961</v>
      </c>
      <c r="J262" s="23">
        <f t="shared" si="111"/>
        <v>3.6210294004675614</v>
      </c>
      <c r="K262" s="23">
        <f t="shared" si="111"/>
        <v>4.0856869687325208</v>
      </c>
      <c r="L262" s="23">
        <f t="shared" si="111"/>
        <v>4.4815637742994792</v>
      </c>
      <c r="M262" s="23">
        <f t="shared" si="111"/>
        <v>4.8157757780835029</v>
      </c>
      <c r="N262" s="23">
        <f t="shared" si="111"/>
        <v>5.0868635511241793</v>
      </c>
      <c r="O262" s="23">
        <f t="shared" si="111"/>
        <v>5.2987914212942924</v>
      </c>
      <c r="P262" s="20"/>
      <c r="T262" s="23"/>
      <c r="U262" s="23"/>
    </row>
    <row r="263" spans="2:21" s="18" customFormat="1">
      <c r="B263" s="141" t="s">
        <v>1188</v>
      </c>
      <c r="C263" s="2316">
        <f t="shared" si="81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  <c r="T263" s="23"/>
      <c r="U263" s="23"/>
    </row>
    <row r="264" spans="2:21" s="18" customFormat="1">
      <c r="B264" s="357">
        <f t="shared" ref="B264:B269" si="112">B140</f>
        <v>22</v>
      </c>
      <c r="C264" s="2316" t="str">
        <f t="shared" si="81"/>
        <v>RLNWELCLPSWH-E</v>
      </c>
      <c r="D264" s="20" t="str">
        <f t="shared" si="92"/>
        <v>RLNW</v>
      </c>
      <c r="E264" s="20" t="str">
        <f t="shared" si="110"/>
        <v>ELC</v>
      </c>
      <c r="F264" s="23">
        <f t="shared" ref="F264:O264" si="113">INDEX(F$218:F$234,MATCH($D264,$D$218:$D$234,0))*F140</f>
        <v>0</v>
      </c>
      <c r="G264" s="23">
        <f t="shared" si="113"/>
        <v>0</v>
      </c>
      <c r="H264" s="23">
        <f t="shared" si="113"/>
        <v>0</v>
      </c>
      <c r="I264" s="23">
        <f t="shared" si="113"/>
        <v>0</v>
      </c>
      <c r="J264" s="23">
        <f t="shared" si="113"/>
        <v>0</v>
      </c>
      <c r="K264" s="23">
        <f t="shared" si="113"/>
        <v>0</v>
      </c>
      <c r="L264" s="23">
        <f t="shared" si="113"/>
        <v>0</v>
      </c>
      <c r="M264" s="23">
        <f t="shared" si="113"/>
        <v>0</v>
      </c>
      <c r="N264" s="23">
        <f t="shared" si="113"/>
        <v>0</v>
      </c>
      <c r="O264" s="23">
        <f t="shared" si="113"/>
        <v>0</v>
      </c>
      <c r="P264" s="20"/>
      <c r="T264" s="23"/>
      <c r="U264" s="23"/>
    </row>
    <row r="265" spans="2:21" s="18" customFormat="1">
      <c r="B265" s="357">
        <f t="shared" si="112"/>
        <v>23</v>
      </c>
      <c r="C265" s="2316" t="str">
        <f t="shared" si="81"/>
        <v>RLNWOKEWI-E</v>
      </c>
      <c r="D265" s="20" t="str">
        <f t="shared" si="92"/>
        <v>RLNW</v>
      </c>
      <c r="E265" s="20" t="str">
        <f t="shared" si="110"/>
        <v>OKE</v>
      </c>
      <c r="F265" s="23">
        <f t="shared" ref="F265:O265" si="114">INDEX(F$218:F$234,MATCH($D265,$D$218:$D$234,0))*F141</f>
        <v>0</v>
      </c>
      <c r="G265" s="23">
        <f t="shared" si="114"/>
        <v>0</v>
      </c>
      <c r="H265" s="23">
        <f t="shared" si="114"/>
        <v>0</v>
      </c>
      <c r="I265" s="23">
        <f t="shared" si="114"/>
        <v>0</v>
      </c>
      <c r="J265" s="23">
        <f t="shared" si="114"/>
        <v>0</v>
      </c>
      <c r="K265" s="23">
        <f t="shared" si="114"/>
        <v>0</v>
      </c>
      <c r="L265" s="23">
        <f t="shared" si="114"/>
        <v>0</v>
      </c>
      <c r="M265" s="23">
        <f t="shared" si="114"/>
        <v>0</v>
      </c>
      <c r="N265" s="23">
        <f t="shared" si="114"/>
        <v>0</v>
      </c>
      <c r="O265" s="23">
        <f t="shared" si="114"/>
        <v>0</v>
      </c>
      <c r="P265" s="20"/>
      <c r="T265" s="23"/>
      <c r="U265" s="23"/>
    </row>
    <row r="266" spans="2:21" s="18" customFormat="1">
      <c r="B266" s="357">
        <f t="shared" si="112"/>
        <v>24</v>
      </c>
      <c r="C266" s="2316" t="str">
        <f t="shared" si="81"/>
        <v>RLNWOKENEW-WI</v>
      </c>
      <c r="D266" s="20" t="str">
        <f t="shared" si="92"/>
        <v>RLNW</v>
      </c>
      <c r="E266" s="20" t="str">
        <f t="shared" si="110"/>
        <v>OKE</v>
      </c>
      <c r="F266" s="23">
        <f t="shared" ref="F266:O266" si="115">INDEX(F$218:F$234,MATCH($D266,$D$218:$D$234,0))*F142</f>
        <v>0</v>
      </c>
      <c r="G266" s="23">
        <f t="shared" si="115"/>
        <v>0</v>
      </c>
      <c r="H266" s="23">
        <f t="shared" si="115"/>
        <v>0</v>
      </c>
      <c r="I266" s="23">
        <f t="shared" si="115"/>
        <v>0</v>
      </c>
      <c r="J266" s="23">
        <f t="shared" si="115"/>
        <v>0</v>
      </c>
      <c r="K266" s="23">
        <f t="shared" si="115"/>
        <v>0</v>
      </c>
      <c r="L266" s="23">
        <f t="shared" si="115"/>
        <v>0</v>
      </c>
      <c r="M266" s="23">
        <f t="shared" si="115"/>
        <v>0</v>
      </c>
      <c r="N266" s="23">
        <f t="shared" si="115"/>
        <v>0</v>
      </c>
      <c r="O266" s="23">
        <f t="shared" si="115"/>
        <v>0</v>
      </c>
      <c r="P266" s="20"/>
      <c r="T266" s="23"/>
      <c r="U266" s="23"/>
    </row>
    <row r="267" spans="2:21" s="18" customFormat="1">
      <c r="B267" s="357">
        <f t="shared" si="112"/>
        <v>25</v>
      </c>
      <c r="C267" s="2316" t="str">
        <f t="shared" si="81"/>
        <v>RLNWOKETOYO-N</v>
      </c>
      <c r="D267" s="20" t="str">
        <f t="shared" si="92"/>
        <v>RLNW</v>
      </c>
      <c r="E267" s="20" t="str">
        <f t="shared" si="110"/>
        <v>OKE</v>
      </c>
      <c r="F267" s="23">
        <f t="shared" ref="F267:O267" si="116">INDEX(F$218:F$234,MATCH($D267,$D$218:$D$234,0))*F143</f>
        <v>0</v>
      </c>
      <c r="G267" s="23">
        <f t="shared" si="116"/>
        <v>0</v>
      </c>
      <c r="H267" s="23">
        <f t="shared" si="116"/>
        <v>0</v>
      </c>
      <c r="I267" s="23">
        <f t="shared" si="116"/>
        <v>0</v>
      </c>
      <c r="J267" s="23">
        <f t="shared" si="116"/>
        <v>0</v>
      </c>
      <c r="K267" s="23">
        <f t="shared" si="116"/>
        <v>0</v>
      </c>
      <c r="L267" s="23">
        <f t="shared" si="116"/>
        <v>0</v>
      </c>
      <c r="M267" s="23">
        <f t="shared" si="116"/>
        <v>0</v>
      </c>
      <c r="N267" s="23">
        <f t="shared" si="116"/>
        <v>0</v>
      </c>
      <c r="O267" s="23">
        <f t="shared" si="116"/>
        <v>0</v>
      </c>
      <c r="P267" s="20"/>
      <c r="T267" s="23"/>
      <c r="U267" s="23"/>
    </row>
    <row r="268" spans="2:21" s="18" customFormat="1">
      <c r="B268" s="357">
        <f t="shared" si="112"/>
        <v>26</v>
      </c>
      <c r="C268" s="2316" t="str">
        <f t="shared" si="81"/>
        <v>RLNWBIWOPEN-E</v>
      </c>
      <c r="D268" s="20" t="str">
        <f t="shared" si="92"/>
        <v>RLNW</v>
      </c>
      <c r="E268" s="20" t="str">
        <f t="shared" si="110"/>
        <v>BIW</v>
      </c>
      <c r="F268" s="23">
        <f t="shared" ref="F268:O268" si="117">INDEX(F$218:F$234,MATCH($D268,$D$218:$D$234,0))*F144</f>
        <v>0</v>
      </c>
      <c r="G268" s="23">
        <f t="shared" si="117"/>
        <v>0</v>
      </c>
      <c r="H268" s="23">
        <f t="shared" si="117"/>
        <v>0</v>
      </c>
      <c r="I268" s="23">
        <f t="shared" si="117"/>
        <v>0</v>
      </c>
      <c r="J268" s="23">
        <f t="shared" si="117"/>
        <v>0</v>
      </c>
      <c r="K268" s="23">
        <f t="shared" si="117"/>
        <v>0</v>
      </c>
      <c r="L268" s="23">
        <f t="shared" si="117"/>
        <v>0</v>
      </c>
      <c r="M268" s="23">
        <f t="shared" si="117"/>
        <v>0</v>
      </c>
      <c r="N268" s="23">
        <f t="shared" si="117"/>
        <v>0</v>
      </c>
      <c r="O268" s="23">
        <f t="shared" si="117"/>
        <v>0</v>
      </c>
      <c r="P268" s="20"/>
      <c r="T268" s="23"/>
      <c r="U268" s="23"/>
    </row>
    <row r="269" spans="2:21" s="18" customFormat="1">
      <c r="B269" s="357">
        <f t="shared" si="112"/>
        <v>27</v>
      </c>
      <c r="C269" s="2316" t="str">
        <f t="shared" si="81"/>
        <v>RLNWOLPRING-E</v>
      </c>
      <c r="D269" s="2316" t="str">
        <f t="shared" si="92"/>
        <v>RLNW</v>
      </c>
      <c r="E269" s="20" t="str">
        <f t="shared" si="110"/>
        <v>OLP</v>
      </c>
      <c r="F269" s="23">
        <f t="shared" ref="F269:O269" si="118">INDEX(F$218:F$234,MATCH($D269,$D$218:$D$234,0))*F145</f>
        <v>0</v>
      </c>
      <c r="G269" s="23">
        <f t="shared" si="118"/>
        <v>0</v>
      </c>
      <c r="H269" s="23">
        <f t="shared" si="118"/>
        <v>0</v>
      </c>
      <c r="I269" s="23">
        <f t="shared" si="118"/>
        <v>0</v>
      </c>
      <c r="J269" s="23">
        <f t="shared" si="118"/>
        <v>0</v>
      </c>
      <c r="K269" s="23">
        <f t="shared" si="118"/>
        <v>0</v>
      </c>
      <c r="L269" s="23">
        <f t="shared" si="118"/>
        <v>0</v>
      </c>
      <c r="M269" s="23">
        <f t="shared" si="118"/>
        <v>0</v>
      </c>
      <c r="N269" s="23">
        <f t="shared" si="118"/>
        <v>0</v>
      </c>
      <c r="O269" s="23">
        <f t="shared" si="118"/>
        <v>0</v>
      </c>
      <c r="P269" s="20"/>
      <c r="T269" s="23"/>
      <c r="U269" s="23"/>
    </row>
    <row r="270" spans="2:21" s="18" customFormat="1">
      <c r="B270" s="141" t="s">
        <v>1109</v>
      </c>
      <c r="C270" s="2316">
        <f t="shared" si="81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T270" s="23"/>
      <c r="U270" s="23"/>
    </row>
    <row r="271" spans="2:21" s="18" customFormat="1">
      <c r="B271" s="357">
        <f>B147</f>
        <v>28</v>
      </c>
      <c r="C271" s="2316" t="str">
        <f t="shared" si="81"/>
        <v>RMNWELCLPSWH-E</v>
      </c>
      <c r="D271" s="20" t="str">
        <f t="shared" si="92"/>
        <v>RMNW</v>
      </c>
      <c r="E271" s="20" t="str">
        <f t="shared" si="110"/>
        <v>ELC</v>
      </c>
      <c r="F271" s="23">
        <f t="shared" ref="F271:O271" si="119">INDEX(F$218:F$234,MATCH($D271,$D$218:$D$234,0))*F147</f>
        <v>3.7261453528384177E-2</v>
      </c>
      <c r="G271" s="23">
        <f t="shared" si="119"/>
        <v>0.16034857786678303</v>
      </c>
      <c r="H271" s="23">
        <f t="shared" si="119"/>
        <v>0.14907396850939866</v>
      </c>
      <c r="I271" s="23">
        <f t="shared" si="119"/>
        <v>0.13589113077527815</v>
      </c>
      <c r="J271" s="23">
        <f t="shared" si="119"/>
        <v>0.11963589892464528</v>
      </c>
      <c r="K271" s="23">
        <f t="shared" si="119"/>
        <v>0.10030851133749673</v>
      </c>
      <c r="L271" s="23">
        <f t="shared" si="119"/>
        <v>7.840235453563571E-2</v>
      </c>
      <c r="M271" s="23">
        <f t="shared" si="119"/>
        <v>5.4267634107791653E-2</v>
      </c>
      <c r="N271" s="23">
        <f t="shared" si="119"/>
        <v>2.8053847725133606E-2</v>
      </c>
      <c r="O271" s="23">
        <f t="shared" si="119"/>
        <v>0</v>
      </c>
      <c r="P271" s="20"/>
      <c r="T271" s="23"/>
      <c r="U271" s="23"/>
    </row>
    <row r="272" spans="2:21" s="18" customFormat="1">
      <c r="B272" s="357">
        <f>B148</f>
        <v>29</v>
      </c>
      <c r="C272" s="2316" t="str">
        <f t="shared" si="81"/>
        <v>RMNWOKEPRI-E</v>
      </c>
      <c r="D272" s="20" t="str">
        <f t="shared" si="92"/>
        <v>RMNW</v>
      </c>
      <c r="E272" s="20" t="str">
        <f t="shared" si="110"/>
        <v>OKE</v>
      </c>
      <c r="F272" s="23">
        <f t="shared" ref="F272:O272" si="120">INDEX(F$218:F$234,MATCH($D272,$D$218:$D$234,0))*F148</f>
        <v>0</v>
      </c>
      <c r="G272" s="23">
        <f t="shared" si="120"/>
        <v>0</v>
      </c>
      <c r="H272" s="23">
        <f t="shared" si="120"/>
        <v>0</v>
      </c>
      <c r="I272" s="23">
        <f t="shared" si="120"/>
        <v>0</v>
      </c>
      <c r="J272" s="23">
        <f t="shared" si="120"/>
        <v>0</v>
      </c>
      <c r="K272" s="23">
        <f t="shared" si="120"/>
        <v>0</v>
      </c>
      <c r="L272" s="23">
        <f t="shared" si="120"/>
        <v>0</v>
      </c>
      <c r="M272" s="23">
        <f t="shared" si="120"/>
        <v>0</v>
      </c>
      <c r="N272" s="23">
        <f t="shared" si="120"/>
        <v>0</v>
      </c>
      <c r="O272" s="23">
        <f t="shared" si="120"/>
        <v>0</v>
      </c>
      <c r="P272" s="20"/>
      <c r="T272" s="23"/>
      <c r="U272" s="23"/>
    </row>
    <row r="273" spans="2:21" s="18" customFormat="1">
      <c r="B273" s="357">
        <f>B149</f>
        <v>30</v>
      </c>
      <c r="C273" s="2316" t="str">
        <f t="shared" si="81"/>
        <v>RMNWBIWSTOV-E</v>
      </c>
      <c r="D273" s="20" t="str">
        <f t="shared" si="92"/>
        <v>RMNW</v>
      </c>
      <c r="E273" s="20" t="str">
        <f t="shared" si="110"/>
        <v>BIW</v>
      </c>
      <c r="F273" s="23">
        <f t="shared" ref="F273:O273" si="121">INDEX(F$218:F$234,MATCH($D273,$D$218:$D$234,0))*F149</f>
        <v>0</v>
      </c>
      <c r="G273" s="23">
        <f t="shared" si="121"/>
        <v>0</v>
      </c>
      <c r="H273" s="23">
        <f t="shared" si="121"/>
        <v>0</v>
      </c>
      <c r="I273" s="23">
        <f t="shared" si="121"/>
        <v>0</v>
      </c>
      <c r="J273" s="23">
        <f t="shared" si="121"/>
        <v>0</v>
      </c>
      <c r="K273" s="23">
        <f t="shared" si="121"/>
        <v>0</v>
      </c>
      <c r="L273" s="23">
        <f t="shared" si="121"/>
        <v>0</v>
      </c>
      <c r="M273" s="23">
        <f t="shared" si="121"/>
        <v>0</v>
      </c>
      <c r="N273" s="23">
        <f t="shared" si="121"/>
        <v>0</v>
      </c>
      <c r="O273" s="23">
        <f t="shared" si="121"/>
        <v>0</v>
      </c>
      <c r="P273" s="20"/>
      <c r="T273" s="23"/>
      <c r="U273" s="23"/>
    </row>
    <row r="274" spans="2:21" s="18" customFormat="1">
      <c r="B274" s="357">
        <f>B150</f>
        <v>31</v>
      </c>
      <c r="C274" s="2316" t="str">
        <f t="shared" si="81"/>
        <v>RMNWOLPSTOV-E</v>
      </c>
      <c r="D274" s="2316" t="str">
        <f>LEFT(C274,4)</f>
        <v>RMNW</v>
      </c>
      <c r="E274" s="2316" t="str">
        <f>LEFT(RIGHT(C274,LEN(C274)-LEN(D274)),3)</f>
        <v>OLP</v>
      </c>
      <c r="F274" s="23">
        <f t="shared" ref="F274:O274" si="122">INDEX(F$218:F$234,MATCH($D274,$D$218:$D$234,0))*F150</f>
        <v>0</v>
      </c>
      <c r="G274" s="23">
        <f t="shared" si="122"/>
        <v>0</v>
      </c>
      <c r="H274" s="23">
        <f t="shared" si="122"/>
        <v>0</v>
      </c>
      <c r="I274" s="23">
        <f t="shared" si="122"/>
        <v>0</v>
      </c>
      <c r="J274" s="23">
        <f t="shared" si="122"/>
        <v>0</v>
      </c>
      <c r="K274" s="23">
        <f t="shared" si="122"/>
        <v>0</v>
      </c>
      <c r="L274" s="23">
        <f t="shared" si="122"/>
        <v>0</v>
      </c>
      <c r="M274" s="23">
        <f t="shared" si="122"/>
        <v>0</v>
      </c>
      <c r="N274" s="23">
        <f t="shared" si="122"/>
        <v>0</v>
      </c>
      <c r="O274" s="23">
        <f t="shared" si="122"/>
        <v>0</v>
      </c>
      <c r="P274" s="20"/>
      <c r="T274" s="23"/>
      <c r="U274" s="23"/>
    </row>
    <row r="275" spans="2:21" s="18" customFormat="1">
      <c r="B275" s="357"/>
      <c r="C275" s="20"/>
      <c r="D275" s="20"/>
      <c r="E275" s="20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0"/>
      <c r="T275" s="23"/>
      <c r="U275" s="23"/>
    </row>
    <row r="276" spans="2:21" s="18" customFormat="1">
      <c r="B276" s="357"/>
      <c r="C276" s="20"/>
      <c r="D276" s="141" t="s">
        <v>104</v>
      </c>
      <c r="E276" s="359" t="str">
        <f>Preferences.EnergyUnits&amp;"/yr"</f>
        <v>PJ/yr</v>
      </c>
      <c r="F276" s="359">
        <f t="shared" ref="F276:O276" si="123">SUM(F240:F275)</f>
        <v>43.060303042397202</v>
      </c>
      <c r="G276" s="359">
        <f t="shared" si="123"/>
        <v>46.046471355099669</v>
      </c>
      <c r="H276" s="359">
        <f t="shared" si="123"/>
        <v>52.422643985813345</v>
      </c>
      <c r="I276" s="359">
        <f t="shared" si="123"/>
        <v>59.87511686508639</v>
      </c>
      <c r="J276" s="359">
        <f t="shared" si="123"/>
        <v>66.606612557271774</v>
      </c>
      <c r="K276" s="359">
        <f t="shared" si="123"/>
        <v>72.435248245264233</v>
      </c>
      <c r="L276" s="359">
        <f t="shared" si="123"/>
        <v>77.454042831866545</v>
      </c>
      <c r="M276" s="359">
        <f t="shared" si="123"/>
        <v>81.78713271070535</v>
      </c>
      <c r="N276" s="359">
        <f t="shared" si="123"/>
        <v>85.398920452908968</v>
      </c>
      <c r="O276" s="359">
        <f t="shared" si="123"/>
        <v>88.341063827887794</v>
      </c>
      <c r="P276" s="20"/>
      <c r="Q276" s="23"/>
      <c r="T276" s="23"/>
      <c r="U276" s="23"/>
    </row>
    <row r="277" spans="2:21" s="18" customFormat="1">
      <c r="B277" s="357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T277" s="23"/>
      <c r="U277" s="23"/>
    </row>
    <row r="278" spans="2:21" s="18" customFormat="1">
      <c r="B278" s="20"/>
      <c r="C278" s="785" t="s">
        <v>302</v>
      </c>
      <c r="D278" s="20"/>
      <c r="F278" s="1232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T278" s="23"/>
      <c r="U278" s="23"/>
    </row>
    <row r="279" spans="2:21" s="18" customFormat="1">
      <c r="B279" s="785"/>
      <c r="C279" s="20"/>
      <c r="D279" s="20"/>
      <c r="E279" s="20"/>
      <c r="F279" s="23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T279" s="23"/>
      <c r="U279" s="23"/>
    </row>
    <row r="280" spans="2:21" s="18" customFormat="1">
      <c r="B280" s="785" t="s">
        <v>593</v>
      </c>
      <c r="C280" s="18" t="str">
        <f>INDEX(Vectors[Description], MATCH($B281, Vectors[Code], 0))</f>
        <v>Electricity (delivered to end user)</v>
      </c>
      <c r="D280" s="20"/>
      <c r="E280" s="20"/>
      <c r="F280" s="23">
        <f t="array" ref="F280">SUM(F$240:F$246/$I$29:$I$35*($B281=$J$29:$J$35))</f>
        <v>8.0683956537435915</v>
      </c>
      <c r="G280" s="23">
        <f t="array" ref="G280">SUM(G$240:G$246/$I$29:$I$35*($B281=$J$29:$J$35))</f>
        <v>7.980634081072921</v>
      </c>
      <c r="H280" s="23">
        <f t="array" ref="H280">SUM(H$240:H$246/$I$29:$I$35*($B281=$J$29:$J$35))</f>
        <v>7.8829937436501822</v>
      </c>
      <c r="I280" s="23">
        <f t="array" ref="I280">SUM(I$240:I$246/$I$29:$I$35*($B281=$J$29:$J$35))</f>
        <v>7.4172023347482838</v>
      </c>
      <c r="J280" s="23">
        <f t="array" ref="J280">SUM(J$240:J$246/$I$29:$I$35*($B281=$J$29:$J$35))</f>
        <v>6.9249930208167392</v>
      </c>
      <c r="K280" s="23">
        <f t="array" ref="K280">SUM(K$240:K$246/$I$29:$I$35*($B281=$J$29:$J$35))</f>
        <v>6.4073550043193706</v>
      </c>
      <c r="L280" s="23">
        <f t="array" ref="L280">SUM(L$240:L$246/$I$29:$I$35*($B281=$J$29:$J$35))</f>
        <v>5.8891911217891568</v>
      </c>
      <c r="M280" s="23">
        <f t="array" ref="M280">SUM(M$240:M$246/$I$29:$I$35*($B281=$J$29:$J$35))</f>
        <v>5.3877154770751243</v>
      </c>
      <c r="N280" s="23">
        <f t="array" ref="N280">SUM(N$240:N$246/$I$29:$I$35*($B281=$J$29:$J$35))</f>
        <v>4.9040468349716235</v>
      </c>
      <c r="O280" s="23">
        <f t="array" ref="O280">SUM(O$240:O$246/$I$29:$I$35*($B281=$J$29:$J$35))</f>
        <v>4.4438527780258719</v>
      </c>
      <c r="P280" s="20"/>
      <c r="T280" s="23"/>
      <c r="U280" s="23"/>
    </row>
    <row r="281" spans="2:21" s="18" customFormat="1">
      <c r="B281" s="357" t="s">
        <v>35</v>
      </c>
      <c r="C281" s="18" t="str">
        <f>INDEX(Vectors[Description], MATCH($B282, Vectors[Code], 0))</f>
        <v>Electricity (supplied to grid)</v>
      </c>
      <c r="D281" s="20"/>
      <c r="E281" s="20"/>
      <c r="F281" s="23">
        <f t="array" ref="F281">SUM(F$240:F$246/$I$29:$I$35*($B282=$J$29:$J$35))</f>
        <v>0</v>
      </c>
      <c r="G281" s="23">
        <f t="array" ref="G281">SUM(G$240:G$246/$I$29:$I$35*($B282=$J$29:$J$35))</f>
        <v>0</v>
      </c>
      <c r="H281" s="23">
        <f t="array" ref="H281">SUM(H$240:H$246/$I$29:$I$35*($B282=$J$29:$J$35))</f>
        <v>0</v>
      </c>
      <c r="I281" s="23">
        <f t="array" ref="I281">SUM(I$240:I$246/$I$29:$I$35*($B282=$J$29:$J$35))</f>
        <v>0</v>
      </c>
      <c r="J281" s="23">
        <f t="array" ref="J281">SUM(J$240:J$246/$I$29:$I$35*($B282=$J$29:$J$35))</f>
        <v>0</v>
      </c>
      <c r="K281" s="23">
        <f t="array" ref="K281">SUM(K$240:K$246/$I$29:$I$35*($B282=$J$29:$J$35))</f>
        <v>0</v>
      </c>
      <c r="L281" s="23">
        <f t="array" ref="L281">SUM(L$240:L$246/$I$29:$I$35*($B282=$J$29:$J$35))</f>
        <v>0</v>
      </c>
      <c r="M281" s="23">
        <f t="array" ref="M281">SUM(M$240:M$246/$I$29:$I$35*($B282=$J$29:$J$35))</f>
        <v>0</v>
      </c>
      <c r="N281" s="23">
        <f t="array" ref="N281">SUM(N$240:N$246/$I$29:$I$35*($B282=$J$29:$J$35))</f>
        <v>0</v>
      </c>
      <c r="O281" s="23">
        <f t="array" ref="O281">SUM(O$240:O$246/$I$29:$I$35*($B282=$J$29:$J$35))</f>
        <v>0</v>
      </c>
      <c r="P281" s="20"/>
      <c r="T281" s="23"/>
      <c r="U281" s="23"/>
    </row>
    <row r="282" spans="2:21" s="18" customFormat="1">
      <c r="B282" s="357" t="s">
        <v>36</v>
      </c>
      <c r="C282" s="18" t="str">
        <f>INDEX(Vectors[Description], MATCH($B283, Vectors[Code], 0))</f>
        <v>Solid hydrocarbons</v>
      </c>
      <c r="D282" s="20"/>
      <c r="E282" s="1233"/>
      <c r="F282" s="23">
        <f t="array" ref="F282">SUM(F$240:F$246/$I$29:$I$35*($B283=$J$29:$J$35))</f>
        <v>0</v>
      </c>
      <c r="G282" s="23">
        <f t="array" ref="G282">SUM(G$240:G$246/$I$29:$I$35*($B283=$J$29:$J$35))</f>
        <v>0</v>
      </c>
      <c r="H282" s="23">
        <f t="array" ref="H282">SUM(H$240:H$246/$I$29:$I$35*($B283=$J$29:$J$35))</f>
        <v>0</v>
      </c>
      <c r="I282" s="23">
        <f t="array" ref="I282">SUM(I$240:I$246/$I$29:$I$35*($B283=$J$29:$J$35))</f>
        <v>0</v>
      </c>
      <c r="J282" s="23">
        <f t="array" ref="J282">SUM(J$240:J$246/$I$29:$I$35*($B283=$J$29:$J$35))</f>
        <v>0</v>
      </c>
      <c r="K282" s="23">
        <f t="array" ref="K282">SUM(K$240:K$246/$I$29:$I$35*($B283=$J$29:$J$35))</f>
        <v>0</v>
      </c>
      <c r="L282" s="23">
        <f t="array" ref="L282">SUM(L$240:L$246/$I$29:$I$35*($B283=$J$29:$J$35))</f>
        <v>0</v>
      </c>
      <c r="M282" s="23">
        <f t="array" ref="M282">SUM(M$240:M$246/$I$29:$I$35*($B283=$J$29:$J$35))</f>
        <v>0</v>
      </c>
      <c r="N282" s="23">
        <f t="array" ref="N282">SUM(N$240:N$246/$I$29:$I$35*($B283=$J$29:$J$35))</f>
        <v>0</v>
      </c>
      <c r="O282" s="23">
        <f t="array" ref="O282">SUM(O$240:O$246/$I$29:$I$35*($B283=$J$29:$J$35))</f>
        <v>0</v>
      </c>
      <c r="P282" s="20"/>
      <c r="T282" s="23"/>
      <c r="U282" s="23"/>
    </row>
    <row r="283" spans="2:21" s="18" customFormat="1">
      <c r="B283" s="357" t="s">
        <v>37</v>
      </c>
      <c r="C283" s="18" t="str">
        <f>INDEX(Vectors[Description], MATCH($B284, Vectors[Code], 0))</f>
        <v>Liquid hydrocarbons</v>
      </c>
      <c r="D283" s="20"/>
      <c r="E283" s="20"/>
      <c r="F283" s="23">
        <f t="array" ref="F283">SUM(F$240:F$246/$I$29:$I$35*($B284=$J$29:$J$35))</f>
        <v>0.82850478937250471</v>
      </c>
      <c r="G283" s="23">
        <f t="array" ref="G283">SUM(G$240:G$246/$I$29:$I$35*($B284=$J$29:$J$35))</f>
        <v>0.86370498712910404</v>
      </c>
      <c r="H283" s="23">
        <f t="array" ref="H283">SUM(H$240:H$246/$I$29:$I$35*($B284=$J$29:$J$35))</f>
        <v>0.8531378510443921</v>
      </c>
      <c r="I283" s="23">
        <f t="array" ref="I283">SUM(I$240:I$246/$I$29:$I$35*($B284=$J$29:$J$35))</f>
        <v>0.80272752540565839</v>
      </c>
      <c r="J283" s="23">
        <f t="array" ref="J283">SUM(J$240:J$246/$I$29:$I$35*($B284=$J$29:$J$35))</f>
        <v>0.74945811913601079</v>
      </c>
      <c r="K283" s="23">
        <f t="array" ref="K283">SUM(K$240:K$246/$I$29:$I$35*($B284=$J$29:$J$35))</f>
        <v>0.69343668877915265</v>
      </c>
      <c r="L283" s="23">
        <f t="array" ref="L283">SUM(L$240:L$246/$I$29:$I$35*($B284=$J$29:$J$35))</f>
        <v>0.63735834651397794</v>
      </c>
      <c r="M283" s="23">
        <f t="array" ref="M283">SUM(M$240:M$246/$I$29:$I$35*($B284=$J$29:$J$35))</f>
        <v>0.5830860905925459</v>
      </c>
      <c r="N283" s="23">
        <f t="array" ref="N283">SUM(N$240:N$246/$I$29:$I$35*($B284=$J$29:$J$35))</f>
        <v>0.53074099945580344</v>
      </c>
      <c r="O283" s="23">
        <f t="array" ref="O283">SUM(O$240:O$246/$I$29:$I$35*($B284=$J$29:$J$35))</f>
        <v>0.48093644783829781</v>
      </c>
      <c r="P283" s="20"/>
      <c r="T283" s="23"/>
      <c r="U283" s="23"/>
    </row>
    <row r="284" spans="2:21" s="18" customFormat="1">
      <c r="B284" s="357" t="s">
        <v>39</v>
      </c>
      <c r="C284" s="18" t="str">
        <f>INDEX(Vectors[Description], MATCH($B285, Vectors[Code], 0))</f>
        <v>Gaseous hydrocarbons</v>
      </c>
      <c r="D284" s="20"/>
      <c r="E284" s="20"/>
      <c r="F284" s="23">
        <f t="array" ref="F284">SUM(F$240:F$246/$I$29:$I$35*($B285=$J$29:$J$35))</f>
        <v>0.16485128368489022</v>
      </c>
      <c r="G284" s="23">
        <f t="array" ref="G284">SUM(G$240:G$246/$I$29:$I$35*($B285=$J$29:$J$35))</f>
        <v>0.17185522362654382</v>
      </c>
      <c r="H284" s="23">
        <f t="array" ref="H284">SUM(H$240:H$246/$I$29:$I$35*($B285=$J$29:$J$35))</f>
        <v>0.16975263355007961</v>
      </c>
      <c r="I284" s="23">
        <f t="array" ref="I284">SUM(I$240:I$246/$I$29:$I$35*($B285=$J$29:$J$35))</f>
        <v>0.15972226679889573</v>
      </c>
      <c r="J284" s="23">
        <f t="array" ref="J284">SUM(J$240:J$246/$I$29:$I$35*($B285=$J$29:$J$35))</f>
        <v>0.14912301605547595</v>
      </c>
      <c r="K284" s="23">
        <f t="array" ref="K284">SUM(K$240:K$246/$I$29:$I$35*($B285=$J$29:$J$35))</f>
        <v>0.13797618283658014</v>
      </c>
      <c r="L284" s="23">
        <f t="array" ref="L284">SUM(L$240:L$246/$I$29:$I$35*($B285=$J$29:$J$35))</f>
        <v>0.12681802560210431</v>
      </c>
      <c r="M284" s="23">
        <f t="array" ref="M284">SUM(M$240:M$246/$I$29:$I$35*($B285=$J$29:$J$35))</f>
        <v>0.11601923340212299</v>
      </c>
      <c r="N284" s="23">
        <f t="array" ref="N284">SUM(N$240:N$246/$I$29:$I$35*($B285=$J$29:$J$35))</f>
        <v>0.10560389775266933</v>
      </c>
      <c r="O284" s="23">
        <f t="array" ref="O284">SUM(O$240:O$246/$I$29:$I$35*($B285=$J$29:$J$35))</f>
        <v>9.5694064553377187E-2</v>
      </c>
      <c r="P284" s="20"/>
      <c r="T284" s="23"/>
      <c r="U284" s="23"/>
    </row>
    <row r="285" spans="2:21" s="18" customFormat="1">
      <c r="B285" s="357" t="s">
        <v>40</v>
      </c>
      <c r="C285" s="18" t="str">
        <f>INDEX(Vectors[Description], MATCH($B286, Vectors[Code], 0))</f>
        <v>Dry biomass and waste</v>
      </c>
      <c r="D285" s="20"/>
      <c r="E285" s="20"/>
      <c r="F285" s="23">
        <f t="array" ref="F285">SUM(F$240:F$246/$I$29:$I$35*($B286=$J$29:$J$35))</f>
        <v>4.5567763415487761</v>
      </c>
      <c r="G285" s="23">
        <f t="array" ref="G285">SUM(G$240:G$246/$I$29:$I$35*($B286=$J$29:$J$35))</f>
        <v>1.1875943573025181</v>
      </c>
      <c r="H285" s="23">
        <f t="array" ref="H285">SUM(H$240:H$246/$I$29:$I$35*($B286=$J$29:$J$35))</f>
        <v>1.1730645451860391</v>
      </c>
      <c r="I285" s="23">
        <f t="array" ref="I285">SUM(I$240:I$246/$I$29:$I$35*($B286=$J$29:$J$35))</f>
        <v>1.1037503474327803</v>
      </c>
      <c r="J285" s="23">
        <f t="array" ref="J285">SUM(J$240:J$246/$I$29:$I$35*($B286=$J$29:$J$35))</f>
        <v>1.0305049138120148</v>
      </c>
      <c r="K285" s="23">
        <f t="array" ref="K285">SUM(K$240:K$246/$I$29:$I$35*($B286=$J$29:$J$35))</f>
        <v>0.95347544707133491</v>
      </c>
      <c r="L285" s="23">
        <f t="array" ref="L285">SUM(L$240:L$246/$I$29:$I$35*($B286=$J$29:$J$35))</f>
        <v>0.87636772645671968</v>
      </c>
      <c r="M285" s="23">
        <f t="array" ref="M285">SUM(M$240:M$246/$I$29:$I$35*($B286=$J$29:$J$35))</f>
        <v>0.80174337456475064</v>
      </c>
      <c r="N285" s="23">
        <f t="array" ref="N285">SUM(N$240:N$246/$I$29:$I$35*($B286=$J$29:$J$35))</f>
        <v>0.72976887425172976</v>
      </c>
      <c r="O285" s="23">
        <f t="array" ref="O285">SUM(O$240:O$246/$I$29:$I$35*($B286=$J$29:$J$35))</f>
        <v>0.66128761577765949</v>
      </c>
      <c r="P285" s="20"/>
      <c r="T285" s="23"/>
      <c r="U285" s="23"/>
    </row>
    <row r="286" spans="2:21" s="18" customFormat="1">
      <c r="B286" s="357" t="s">
        <v>272</v>
      </c>
      <c r="C286" s="18" t="str">
        <f>INDEX(Vectors[Description], MATCH($B287, Vectors[Code], 0))</f>
        <v>Heat transport</v>
      </c>
      <c r="D286" s="20"/>
      <c r="E286" s="20"/>
      <c r="F286" s="23">
        <f t="array" ref="F286">SUM(F$240:F$246/$I$29:$I$35*($B287=$J$29:$J$35))</f>
        <v>0</v>
      </c>
      <c r="G286" s="23">
        <f t="array" ref="G286">SUM(G$240:G$246/$I$29:$I$35*($B287=$J$29:$J$35))</f>
        <v>0</v>
      </c>
      <c r="H286" s="23">
        <f t="array" ref="H286">SUM(H$240:H$246/$I$29:$I$35*($B287=$J$29:$J$35))</f>
        <v>0</v>
      </c>
      <c r="I286" s="23">
        <f t="array" ref="I286">SUM(I$240:I$246/$I$29:$I$35*($B287=$J$29:$J$35))</f>
        <v>0</v>
      </c>
      <c r="J286" s="23">
        <f t="array" ref="J286">SUM(J$240:J$246/$I$29:$I$35*($B287=$J$29:$J$35))</f>
        <v>0</v>
      </c>
      <c r="K286" s="23">
        <f t="array" ref="K286">SUM(K$240:K$246/$I$29:$I$35*($B287=$J$29:$J$35))</f>
        <v>0</v>
      </c>
      <c r="L286" s="23">
        <f t="array" ref="L286">SUM(L$240:L$246/$I$29:$I$35*($B287=$J$29:$J$35))</f>
        <v>0</v>
      </c>
      <c r="M286" s="23">
        <f t="array" ref="M286">SUM(M$240:M$246/$I$29:$I$35*($B287=$J$29:$J$35))</f>
        <v>0</v>
      </c>
      <c r="N286" s="23">
        <f t="array" ref="N286">SUM(N$240:N$246/$I$29:$I$35*($B287=$J$29:$J$35))</f>
        <v>0</v>
      </c>
      <c r="O286" s="23">
        <f t="array" ref="O286">SUM(O$240:O$246/$I$29:$I$35*($B287=$J$29:$J$35))</f>
        <v>0</v>
      </c>
      <c r="P286" s="20"/>
      <c r="T286" s="23"/>
      <c r="U286" s="23"/>
    </row>
    <row r="287" spans="2:21" s="18" customFormat="1">
      <c r="B287" s="357" t="s">
        <v>270</v>
      </c>
      <c r="C287" s="18" t="str">
        <f>INDEX(Vectors[Description], MATCH($B288, Vectors[Code], 0))</f>
        <v>Solar</v>
      </c>
      <c r="D287" s="20"/>
      <c r="E287" s="20"/>
      <c r="F287" s="23">
        <f t="array" ref="F287">SUM(F$240:F$246/$I$29:$I$35*($B288=$J$29:$J$35))</f>
        <v>0.18227105366195104</v>
      </c>
      <c r="G287" s="23">
        <f t="array" ref="G287">SUM(G$240:G$246/$I$29:$I$35*($B288=$J$29:$J$35))</f>
        <v>0.85506793725781294</v>
      </c>
      <c r="H287" s="23">
        <f t="array" ref="H287">SUM(H$240:H$246/$I$29:$I$35*($B288=$J$29:$J$35))</f>
        <v>0.84460647253394816</v>
      </c>
      <c r="I287" s="23">
        <f t="array" ref="I287">SUM(I$240:I$246/$I$29:$I$35*($B288=$J$29:$J$35))</f>
        <v>0.79470025015160184</v>
      </c>
      <c r="J287" s="23">
        <f t="array" ref="J287">SUM(J$240:J$246/$I$29:$I$35*($B288=$J$29:$J$35))</f>
        <v>0.74196353794465064</v>
      </c>
      <c r="K287" s="23">
        <f t="array" ref="K287">SUM(K$240:K$246/$I$29:$I$35*($B288=$J$29:$J$35))</f>
        <v>0.68650232189136107</v>
      </c>
      <c r="L287" s="23">
        <f t="array" ref="L287">SUM(L$240:L$246/$I$29:$I$35*($B288=$J$29:$J$35))</f>
        <v>0.63098476304883822</v>
      </c>
      <c r="M287" s="23">
        <f t="array" ref="M287">SUM(M$240:M$246/$I$29:$I$35*($B288=$J$29:$J$35))</f>
        <v>0.57725522968662046</v>
      </c>
      <c r="N287" s="23">
        <f t="array" ref="N287">SUM(N$240:N$246/$I$29:$I$35*($B288=$J$29:$J$35))</f>
        <v>0.52543358946124541</v>
      </c>
      <c r="O287" s="23">
        <f t="array" ref="O287">SUM(O$240:O$246/$I$29:$I$35*($B288=$J$29:$J$35))</f>
        <v>0.47612708335991483</v>
      </c>
      <c r="P287" s="20"/>
      <c r="T287" s="23"/>
      <c r="U287" s="23"/>
    </row>
    <row r="288" spans="2:21" s="18" customFormat="1">
      <c r="B288" s="1809" t="s">
        <v>26</v>
      </c>
      <c r="C288" s="18" t="str">
        <f>INDEX(Vectors[Description], MATCH($B289, Vectors[Code], 0))</f>
        <v>Water Heating</v>
      </c>
      <c r="D288" s="20" t="str">
        <f>Preferences.EnergyUnits</f>
        <v>PJ</v>
      </c>
      <c r="E288" s="20"/>
      <c r="F288" s="23">
        <f>SUM(F240:F246)</f>
        <v>9.0796507999663927</v>
      </c>
      <c r="G288" s="23">
        <f t="shared" ref="G288:O288" si="124">SUM(G240:G246)</f>
        <v>9.4148840267694265</v>
      </c>
      <c r="H288" s="23">
        <f t="shared" si="124"/>
        <v>9.2996961301898935</v>
      </c>
      <c r="I288" s="23">
        <f t="shared" si="124"/>
        <v>8.7501944175531285</v>
      </c>
      <c r="J288" s="23">
        <f t="shared" si="124"/>
        <v>8.1695270720158142</v>
      </c>
      <c r="K288" s="23">
        <f t="shared" si="124"/>
        <v>7.5588610718382325</v>
      </c>
      <c r="L288" s="23">
        <f t="shared" si="124"/>
        <v>6.9475746989355578</v>
      </c>
      <c r="M288" s="23">
        <f t="shared" si="124"/>
        <v>6.3559757120293323</v>
      </c>
      <c r="N288" s="23">
        <f t="shared" si="124"/>
        <v>5.7853839361716792</v>
      </c>
      <c r="O288" s="23">
        <f t="shared" si="124"/>
        <v>5.2424855108161967</v>
      </c>
      <c r="P288" s="20"/>
      <c r="T288" s="23"/>
      <c r="U288" s="23"/>
    </row>
    <row r="289" spans="2:21" s="18" customFormat="1">
      <c r="B289" s="357" t="str">
        <f>B3</f>
        <v>H.02</v>
      </c>
      <c r="C289" s="18" t="str">
        <f>INDEX(Vectors[Description], MATCH($B290, Vectors[Code], 0))</f>
        <v>Conversion losses</v>
      </c>
      <c r="D289" s="20"/>
      <c r="E289" s="20"/>
      <c r="F289" s="23">
        <f>F288-SUM(F280:F287)</f>
        <v>-4.7211483220453196</v>
      </c>
      <c r="G289" s="23">
        <f t="shared" ref="G289:O289" si="125">G288-SUM(G280:G287)</f>
        <v>-1.6439725596194741</v>
      </c>
      <c r="H289" s="23">
        <f t="shared" si="125"/>
        <v>-1.6238591157747475</v>
      </c>
      <c r="I289" s="23">
        <f t="shared" si="125"/>
        <v>-1.5279083069840915</v>
      </c>
      <c r="J289" s="23">
        <f t="shared" si="125"/>
        <v>-1.4265155357490773</v>
      </c>
      <c r="K289" s="23">
        <f t="shared" si="125"/>
        <v>-1.319884573059567</v>
      </c>
      <c r="L289" s="23">
        <f t="shared" si="125"/>
        <v>-1.2131452844752406</v>
      </c>
      <c r="M289" s="23">
        <f t="shared" si="125"/>
        <v>-1.1098436932918325</v>
      </c>
      <c r="N289" s="23">
        <f t="shared" si="125"/>
        <v>-1.0102102597213918</v>
      </c>
      <c r="O289" s="23">
        <f t="shared" si="125"/>
        <v>-0.91541247873892395</v>
      </c>
      <c r="P289" s="20"/>
      <c r="T289" s="23"/>
      <c r="U289" s="23"/>
    </row>
    <row r="290" spans="2:21" s="18" customFormat="1">
      <c r="B290" s="357" t="s">
        <v>27</v>
      </c>
      <c r="D290" s="20"/>
      <c r="E290" s="359" t="str">
        <f>Preferences.EnergyUnits&amp;"/yr"</f>
        <v>PJ/yr</v>
      </c>
      <c r="F290" s="1228">
        <f>SUM(F280:F287)</f>
        <v>13.800799122011712</v>
      </c>
      <c r="G290" s="1228">
        <f t="shared" ref="G290:O290" si="126">SUM(G280:G287)</f>
        <v>11.058856586388901</v>
      </c>
      <c r="H290" s="1228">
        <f t="shared" si="126"/>
        <v>10.923555245964641</v>
      </c>
      <c r="I290" s="1228">
        <f t="shared" si="126"/>
        <v>10.27810272453722</v>
      </c>
      <c r="J290" s="1228">
        <f t="shared" si="126"/>
        <v>9.5960426077648915</v>
      </c>
      <c r="K290" s="1228">
        <f t="shared" si="126"/>
        <v>8.8787456448977995</v>
      </c>
      <c r="L290" s="1228">
        <f t="shared" si="126"/>
        <v>8.1607199834107984</v>
      </c>
      <c r="M290" s="1228">
        <f t="shared" si="126"/>
        <v>7.4658194053211648</v>
      </c>
      <c r="N290" s="1228">
        <f t="shared" si="126"/>
        <v>6.795594195893071</v>
      </c>
      <c r="O290" s="1228">
        <f t="shared" si="126"/>
        <v>6.1578979895551207</v>
      </c>
      <c r="P290" s="20"/>
      <c r="T290" s="23"/>
      <c r="U290" s="23"/>
    </row>
    <row r="291" spans="2:21" s="18" customFormat="1">
      <c r="B291" s="357"/>
      <c r="D291" s="20"/>
      <c r="E291" s="141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20"/>
      <c r="T291" s="23"/>
      <c r="U291" s="23"/>
    </row>
    <row r="292" spans="2:21" s="18" customFormat="1">
      <c r="B292" s="141" t="s">
        <v>1109</v>
      </c>
      <c r="C292" s="18" t="str">
        <f>INDEX(Vectors[Description], MATCH($B293, Vectors[Code], 0))</f>
        <v>Electricity (delivered to end user)</v>
      </c>
      <c r="D292" s="20"/>
      <c r="E292" s="141"/>
      <c r="F292" s="521">
        <f t="array" ref="F292">SUM(F$248:F$254/$I$37:$I$43*($B293=$J$37:$J$43))</f>
        <v>15.962811479796239</v>
      </c>
      <c r="G292" s="521">
        <f t="array" ref="G292">SUM(G$248:G$254/$I$37:$I$43*($B293=$J$37:$J$43))</f>
        <v>17.57479789886635</v>
      </c>
      <c r="H292" s="521">
        <f t="array" ref="H292">SUM(H$248:H$254/$I$37:$I$43*($B293=$J$37:$J$43))</f>
        <v>19.09976126994264</v>
      </c>
      <c r="I292" s="521">
        <f t="array" ref="I292">SUM(I$248:I$254/$I$37:$I$43*($B293=$J$37:$J$43))</f>
        <v>20.766165939476096</v>
      </c>
      <c r="J292" s="521">
        <f t="array" ref="J292">SUM(J$248:J$254/$I$37:$I$43*($B293=$J$37:$J$43))</f>
        <v>22.417798820015161</v>
      </c>
      <c r="K292" s="521">
        <f t="array" ref="K292">SUM(K$248:K$254/$I$37:$I$43*($B293=$J$37:$J$43))</f>
        <v>23.997484517799418</v>
      </c>
      <c r="L292" s="521">
        <f t="array" ref="L292">SUM(L$248:L$254/$I$37:$I$43*($B293=$J$37:$J$43))</f>
        <v>25.532418188329377</v>
      </c>
      <c r="M292" s="521">
        <f t="array" ref="M292">SUM(M$248:M$254/$I$37:$I$43*($B293=$J$37:$J$43))</f>
        <v>27.052573625166982</v>
      </c>
      <c r="N292" s="521">
        <f t="array" ref="N292">SUM(N$248:N$254/$I$37:$I$43*($B293=$J$37:$J$43))</f>
        <v>28.531750365560129</v>
      </c>
      <c r="O292" s="521">
        <f t="array" ref="O292">SUM(O$248:O$254/$I$37:$I$43*($B293=$J$37:$J$43))</f>
        <v>29.970300342564919</v>
      </c>
      <c r="P292" s="20"/>
      <c r="T292" s="23"/>
      <c r="U292" s="23"/>
    </row>
    <row r="293" spans="2:21" s="18" customFormat="1">
      <c r="B293" s="357" t="str">
        <f>B281</f>
        <v>V.01</v>
      </c>
      <c r="C293" s="18" t="str">
        <f>INDEX(Vectors[Description], MATCH($B294, Vectors[Code], 0))</f>
        <v>Electricity (supplied to grid)</v>
      </c>
      <c r="D293" s="20"/>
      <c r="E293" s="141"/>
      <c r="F293" s="521">
        <f t="array" ref="F293">SUM(F$248:F$254/$I$37:$I$43*($B294=$J$37:$J$43))</f>
        <v>0</v>
      </c>
      <c r="G293" s="521">
        <f t="array" ref="G293">SUM(G$248:G$254/$I$37:$I$43*($B294=$J$37:$J$43))</f>
        <v>0</v>
      </c>
      <c r="H293" s="521">
        <f t="array" ref="H293">SUM(H$248:H$254/$I$37:$I$43*($B294=$J$37:$J$43))</f>
        <v>0</v>
      </c>
      <c r="I293" s="521">
        <f t="array" ref="I293">SUM(I$248:I$254/$I$37:$I$43*($B294=$J$37:$J$43))</f>
        <v>0</v>
      </c>
      <c r="J293" s="521">
        <f t="array" ref="J293">SUM(J$248:J$254/$I$37:$I$43*($B294=$J$37:$J$43))</f>
        <v>0</v>
      </c>
      <c r="K293" s="521">
        <f t="array" ref="K293">SUM(K$248:K$254/$I$37:$I$43*($B294=$J$37:$J$43))</f>
        <v>0</v>
      </c>
      <c r="L293" s="521">
        <f t="array" ref="L293">SUM(L$248:L$254/$I$37:$I$43*($B294=$J$37:$J$43))</f>
        <v>0</v>
      </c>
      <c r="M293" s="521">
        <f t="array" ref="M293">SUM(M$248:M$254/$I$37:$I$43*($B294=$J$37:$J$43))</f>
        <v>0</v>
      </c>
      <c r="N293" s="521">
        <f t="array" ref="N293">SUM(N$248:N$254/$I$37:$I$43*($B294=$J$37:$J$43))</f>
        <v>0</v>
      </c>
      <c r="O293" s="521">
        <f t="array" ref="O293">SUM(O$248:O$254/$I$37:$I$43*($B294=$J$37:$J$43))</f>
        <v>0</v>
      </c>
      <c r="P293" s="20"/>
      <c r="T293" s="23"/>
      <c r="U293" s="23"/>
    </row>
    <row r="294" spans="2:21" s="18" customFormat="1">
      <c r="B294" s="357" t="str">
        <f t="shared" ref="B294:B302" si="127">B282</f>
        <v>V.02</v>
      </c>
      <c r="C294" s="18" t="str">
        <f>INDEX(Vectors[Description], MATCH($B295, Vectors[Code], 0))</f>
        <v>Solid hydrocarbons</v>
      </c>
      <c r="D294" s="20"/>
      <c r="E294" s="141"/>
      <c r="F294" s="521">
        <f t="array" ref="F294">SUM(F$248:F$254/$I$37:$I$43*($B295=$J$37:$J$43))</f>
        <v>0</v>
      </c>
      <c r="G294" s="521">
        <f t="array" ref="G294">SUM(G$248:G$254/$I$37:$I$43*($B295=$J$37:$J$43))</f>
        <v>0</v>
      </c>
      <c r="H294" s="521">
        <f t="array" ref="H294">SUM(H$248:H$254/$I$37:$I$43*($B295=$J$37:$J$43))</f>
        <v>0</v>
      </c>
      <c r="I294" s="521">
        <f t="array" ref="I294">SUM(I$248:I$254/$I$37:$I$43*($B295=$J$37:$J$43))</f>
        <v>0</v>
      </c>
      <c r="J294" s="521">
        <f t="array" ref="J294">SUM(J$248:J$254/$I$37:$I$43*($B295=$J$37:$J$43))</f>
        <v>0</v>
      </c>
      <c r="K294" s="521">
        <f t="array" ref="K294">SUM(K$248:K$254/$I$37:$I$43*($B295=$J$37:$J$43))</f>
        <v>0</v>
      </c>
      <c r="L294" s="521">
        <f t="array" ref="L294">SUM(L$248:L$254/$I$37:$I$43*($B295=$J$37:$J$43))</f>
        <v>0</v>
      </c>
      <c r="M294" s="521">
        <f t="array" ref="M294">SUM(M$248:M$254/$I$37:$I$43*($B295=$J$37:$J$43))</f>
        <v>0</v>
      </c>
      <c r="N294" s="521">
        <f t="array" ref="N294">SUM(N$248:N$254/$I$37:$I$43*($B295=$J$37:$J$43))</f>
        <v>0</v>
      </c>
      <c r="O294" s="521">
        <f t="array" ref="O294">SUM(O$248:O$254/$I$37:$I$43*($B295=$J$37:$J$43))</f>
        <v>0</v>
      </c>
      <c r="P294" s="20"/>
      <c r="T294" s="23"/>
      <c r="U294" s="23"/>
    </row>
    <row r="295" spans="2:21" s="18" customFormat="1">
      <c r="B295" s="357" t="str">
        <f t="shared" si="127"/>
        <v>V.03</v>
      </c>
      <c r="C295" s="18" t="str">
        <f>INDEX(Vectors[Description], MATCH($B296, Vectors[Code], 0))</f>
        <v>Liquid hydrocarbons</v>
      </c>
      <c r="D295" s="20"/>
      <c r="E295" s="141"/>
      <c r="F295" s="521">
        <f t="array" ref="F295">SUM(F$248:F$254/$I$37:$I$43*($B296=$J$37:$J$43))</f>
        <v>0.58733248066126043</v>
      </c>
      <c r="G295" s="521">
        <f t="array" ref="G295">SUM(G$248:G$254/$I$37:$I$43*($B296=$J$37:$J$43))</f>
        <v>0.64664358531867105</v>
      </c>
      <c r="H295" s="521">
        <f t="array" ref="H295">SUM(H$248:H$254/$I$37:$I$43*($B296=$J$37:$J$43))</f>
        <v>0.70275278142021091</v>
      </c>
      <c r="I295" s="521">
        <f t="array" ref="I295">SUM(I$248:I$254/$I$37:$I$43*($B296=$J$37:$J$43))</f>
        <v>0.7640661402593697</v>
      </c>
      <c r="J295" s="521">
        <f t="array" ref="J295">SUM(J$248:J$254/$I$37:$I$43*($B296=$J$37:$J$43))</f>
        <v>0.82483598886006826</v>
      </c>
      <c r="K295" s="521">
        <f t="array" ref="K295">SUM(K$248:K$254/$I$37:$I$43*($B296=$J$37:$J$43))</f>
        <v>0.88295862726365026</v>
      </c>
      <c r="L295" s="521">
        <f t="array" ref="L295">SUM(L$248:L$254/$I$37:$I$43*($B296=$J$37:$J$43))</f>
        <v>0.93943466856150581</v>
      </c>
      <c r="M295" s="521">
        <f t="array" ref="M295">SUM(M$248:M$254/$I$37:$I$43*($B296=$J$37:$J$43))</f>
        <v>0.99536696249597789</v>
      </c>
      <c r="N295" s="521">
        <f t="array" ref="N295">SUM(N$248:N$254/$I$37:$I$43*($B296=$J$37:$J$43))</f>
        <v>1.0497914945009525</v>
      </c>
      <c r="O295" s="521">
        <f t="array" ref="O295">SUM(O$248:O$254/$I$37:$I$43*($B296=$J$37:$J$43))</f>
        <v>1.1027212135306361</v>
      </c>
      <c r="P295" s="20"/>
      <c r="T295" s="23"/>
      <c r="U295" s="23"/>
    </row>
    <row r="296" spans="2:21" s="18" customFormat="1">
      <c r="B296" s="357" t="str">
        <f t="shared" si="127"/>
        <v>V.04</v>
      </c>
      <c r="C296" s="18" t="str">
        <f>INDEX(Vectors[Description], MATCH($B297, Vectors[Code], 0))</f>
        <v>Gaseous hydrocarbons</v>
      </c>
      <c r="D296" s="20"/>
      <c r="E296" s="141"/>
      <c r="F296" s="521">
        <f t="array" ref="F296">SUM(F$248:F$254/$I$37:$I$43*($B297=$J$37:$J$43))</f>
        <v>0.1302015250259714</v>
      </c>
      <c r="G296" s="521">
        <f t="array" ref="G296">SUM(G$248:G$254/$I$37:$I$43*($B297=$J$37:$J$43))</f>
        <v>0.1433497784116439</v>
      </c>
      <c r="H296" s="521">
        <f t="array" ref="H296">SUM(H$248:H$254/$I$37:$I$43*($B297=$J$37:$J$43))</f>
        <v>0.15578822365508885</v>
      </c>
      <c r="I296" s="521">
        <f t="array" ref="I296">SUM(I$248:I$254/$I$37:$I$43*($B297=$J$37:$J$43))</f>
        <v>0.16938034240924862</v>
      </c>
      <c r="J296" s="521">
        <f t="array" ref="J296">SUM(J$248:J$254/$I$37:$I$43*($B297=$J$37:$J$43))</f>
        <v>0.18285197427694322</v>
      </c>
      <c r="K296" s="521">
        <f t="array" ref="K296">SUM(K$248:K$254/$I$37:$I$43*($B297=$J$37:$J$43))</f>
        <v>0.19573676510301719</v>
      </c>
      <c r="L296" s="521">
        <f t="array" ref="L296">SUM(L$248:L$254/$I$37:$I$43*($B297=$J$37:$J$43))</f>
        <v>0.20825653362685517</v>
      </c>
      <c r="M296" s="521">
        <f t="array" ref="M296">SUM(M$248:M$254/$I$37:$I$43*($B297=$J$37:$J$43))</f>
        <v>0.22065576269770448</v>
      </c>
      <c r="N296" s="521">
        <f t="array" ref="N296">SUM(N$248:N$254/$I$37:$I$43*($B297=$J$37:$J$43))</f>
        <v>0.23272074684074795</v>
      </c>
      <c r="O296" s="521">
        <f t="array" ref="O296">SUM(O$248:O$254/$I$37:$I$43*($B297=$J$37:$J$43))</f>
        <v>0.24445435661676784</v>
      </c>
      <c r="P296" s="20"/>
      <c r="T296" s="23"/>
      <c r="U296" s="23"/>
    </row>
    <row r="297" spans="2:21" s="18" customFormat="1">
      <c r="B297" s="357" t="str">
        <f t="shared" si="127"/>
        <v>V.05</v>
      </c>
      <c r="C297" s="18" t="str">
        <f>INDEX(Vectors[Description], MATCH($B298, Vectors[Code], 0))</f>
        <v>Dry biomass and waste</v>
      </c>
      <c r="D297" s="20"/>
      <c r="E297" s="141"/>
      <c r="F297" s="521">
        <f t="array" ref="F297">SUM(F$248:F$254/$I$37:$I$43*($B298=$J$37:$J$43))</f>
        <v>3.4478595083031283</v>
      </c>
      <c r="G297" s="521">
        <f t="array" ref="G297">SUM(G$248:G$254/$I$37:$I$43*($B298=$J$37:$J$43))</f>
        <v>3.7960376916564118</v>
      </c>
      <c r="H297" s="521">
        <f t="array" ref="H297">SUM(H$248:H$254/$I$37:$I$43*($B298=$J$37:$J$43))</f>
        <v>4.125419484170477</v>
      </c>
      <c r="I297" s="521">
        <f t="array" ref="I297">SUM(I$248:I$254/$I$37:$I$43*($B298=$J$37:$J$43))</f>
        <v>4.4853516422244413</v>
      </c>
      <c r="J297" s="521">
        <f t="array" ref="J297">SUM(J$248:J$254/$I$37:$I$43*($B298=$J$37:$J$43))</f>
        <v>4.84209319358588</v>
      </c>
      <c r="K297" s="521">
        <f t="array" ref="K297">SUM(K$248:K$254/$I$37:$I$43*($B298=$J$37:$J$43))</f>
        <v>5.1832946392165242</v>
      </c>
      <c r="L297" s="521">
        <f t="array" ref="L297">SUM(L$248:L$254/$I$37:$I$43*($B298=$J$37:$J$43))</f>
        <v>5.5148299490990977</v>
      </c>
      <c r="M297" s="521">
        <f t="array" ref="M297">SUM(M$248:M$254/$I$37:$I$43*($B298=$J$37:$J$43))</f>
        <v>5.8431732602778945</v>
      </c>
      <c r="N297" s="521">
        <f t="array" ref="N297">SUM(N$248:N$254/$I$37:$I$43*($B298=$J$37:$J$43))</f>
        <v>6.1626654496882809</v>
      </c>
      <c r="O297" s="521">
        <f t="array" ref="O297">SUM(O$248:O$254/$I$37:$I$43*($B298=$J$37:$J$43))</f>
        <v>6.4733825324943313</v>
      </c>
      <c r="P297" s="20"/>
      <c r="T297" s="23"/>
      <c r="U297" s="23"/>
    </row>
    <row r="298" spans="2:21" s="18" customFormat="1">
      <c r="B298" s="357" t="str">
        <f t="shared" si="127"/>
        <v>V.09</v>
      </c>
      <c r="C298" s="18" t="str">
        <f>INDEX(Vectors[Description], MATCH($B299, Vectors[Code], 0))</f>
        <v>Heat transport</v>
      </c>
      <c r="D298" s="20"/>
      <c r="E298" s="141"/>
      <c r="F298" s="521">
        <f t="array" ref="F298">SUM(F$248:F$254/$I$37:$I$43*($B299=$J$37:$J$43))</f>
        <v>0</v>
      </c>
      <c r="G298" s="521">
        <f t="array" ref="G298">SUM(G$248:G$254/$I$37:$I$43*($B299=$J$37:$J$43))</f>
        <v>0</v>
      </c>
      <c r="H298" s="521">
        <f t="array" ref="H298">SUM(H$248:H$254/$I$37:$I$43*($B299=$J$37:$J$43))</f>
        <v>0</v>
      </c>
      <c r="I298" s="521">
        <f t="array" ref="I298">SUM(I$248:I$254/$I$37:$I$43*($B299=$J$37:$J$43))</f>
        <v>0</v>
      </c>
      <c r="J298" s="521">
        <f t="array" ref="J298">SUM(J$248:J$254/$I$37:$I$43*($B299=$J$37:$J$43))</f>
        <v>0</v>
      </c>
      <c r="K298" s="521">
        <f t="array" ref="K298">SUM(K$248:K$254/$I$37:$I$43*($B299=$J$37:$J$43))</f>
        <v>0</v>
      </c>
      <c r="L298" s="521">
        <f t="array" ref="L298">SUM(L$248:L$254/$I$37:$I$43*($B299=$J$37:$J$43))</f>
        <v>0</v>
      </c>
      <c r="M298" s="521">
        <f t="array" ref="M298">SUM(M$248:M$254/$I$37:$I$43*($B299=$J$37:$J$43))</f>
        <v>0</v>
      </c>
      <c r="N298" s="521">
        <f t="array" ref="N298">SUM(N$248:N$254/$I$37:$I$43*($B299=$J$37:$J$43))</f>
        <v>0</v>
      </c>
      <c r="O298" s="521">
        <f t="array" ref="O298">SUM(O$248:O$254/$I$37:$I$43*($B299=$J$37:$J$43))</f>
        <v>0</v>
      </c>
      <c r="P298" s="20"/>
      <c r="T298" s="23"/>
      <c r="U298" s="23"/>
    </row>
    <row r="299" spans="2:21" s="18" customFormat="1">
      <c r="B299" s="357" t="str">
        <f t="shared" si="127"/>
        <v>V.07</v>
      </c>
      <c r="C299" s="18" t="str">
        <f>INDEX(Vectors[Description], MATCH($B300, Vectors[Code], 0))</f>
        <v>Solar</v>
      </c>
      <c r="D299" s="20"/>
      <c r="E299" s="141"/>
      <c r="F299" s="521">
        <f t="array" ref="F299">SUM(F$248:F$254/$I$37:$I$43*($B300=$J$37:$J$43))</f>
        <v>0</v>
      </c>
      <c r="G299" s="521">
        <f t="array" ref="G299">SUM(G$248:G$254/$I$37:$I$43*($B300=$J$37:$J$43))</f>
        <v>0</v>
      </c>
      <c r="H299" s="521">
        <f t="array" ref="H299">SUM(H$248:H$254/$I$37:$I$43*($B300=$J$37:$J$43))</f>
        <v>0</v>
      </c>
      <c r="I299" s="521">
        <f t="array" ref="I299">SUM(I$248:I$254/$I$37:$I$43*($B300=$J$37:$J$43))</f>
        <v>0</v>
      </c>
      <c r="J299" s="521">
        <f t="array" ref="J299">SUM(J$248:J$254/$I$37:$I$43*($B300=$J$37:$J$43))</f>
        <v>0</v>
      </c>
      <c r="K299" s="521">
        <f t="array" ref="K299">SUM(K$248:K$254/$I$37:$I$43*($B300=$J$37:$J$43))</f>
        <v>0</v>
      </c>
      <c r="L299" s="521">
        <f t="array" ref="L299">SUM(L$248:L$254/$I$37:$I$43*($B300=$J$37:$J$43))</f>
        <v>0</v>
      </c>
      <c r="M299" s="521">
        <f t="array" ref="M299">SUM(M$248:M$254/$I$37:$I$43*($B300=$J$37:$J$43))</f>
        <v>0</v>
      </c>
      <c r="N299" s="521">
        <f t="array" ref="N299">SUM(N$248:N$254/$I$37:$I$43*($B300=$J$37:$J$43))</f>
        <v>0</v>
      </c>
      <c r="O299" s="521">
        <f t="array" ref="O299">SUM(O$248:O$254/$I$37:$I$43*($B300=$J$37:$J$43))</f>
        <v>0</v>
      </c>
      <c r="P299" s="20"/>
      <c r="T299" s="23"/>
      <c r="U299" s="23"/>
    </row>
    <row r="300" spans="2:21" s="18" customFormat="1">
      <c r="B300" s="357" t="str">
        <f t="shared" si="127"/>
        <v>R.01</v>
      </c>
      <c r="C300" s="18" t="str">
        <f>INDEX(Vectors[Description], MATCH($B301, Vectors[Code], 0))</f>
        <v>Water Heating</v>
      </c>
      <c r="D300" s="20" t="str">
        <f>Preferences.EnergyUnits</f>
        <v>PJ</v>
      </c>
      <c r="E300" s="141"/>
      <c r="F300" s="521">
        <f>SUM(F248:F254)</f>
        <v>12.612369558218381</v>
      </c>
      <c r="G300" s="521">
        <f t="shared" ref="G300:O300" si="128">SUM(G248:G254)</f>
        <v>13.886015398481151</v>
      </c>
      <c r="H300" s="521">
        <f t="shared" si="128"/>
        <v>15.090903498744945</v>
      </c>
      <c r="I300" s="521">
        <f t="shared" si="128"/>
        <v>16.407545717585769</v>
      </c>
      <c r="J300" s="521">
        <f t="shared" si="128"/>
        <v>17.712516605090688</v>
      </c>
      <c r="K300" s="521">
        <f t="shared" si="128"/>
        <v>18.960641337472822</v>
      </c>
      <c r="L300" s="521">
        <f t="shared" si="128"/>
        <v>20.173407066403399</v>
      </c>
      <c r="M300" s="521">
        <f t="shared" si="128"/>
        <v>21.374496371980758</v>
      </c>
      <c r="N300" s="521">
        <f t="shared" si="128"/>
        <v>22.54320801875874</v>
      </c>
      <c r="O300" s="521">
        <f t="shared" si="128"/>
        <v>23.679820072400723</v>
      </c>
      <c r="P300" s="20"/>
      <c r="T300" s="23"/>
      <c r="U300" s="23"/>
    </row>
    <row r="301" spans="2:21" s="18" customFormat="1">
      <c r="B301" s="357" t="str">
        <f t="shared" si="127"/>
        <v>H.02</v>
      </c>
      <c r="C301" s="18" t="str">
        <f>INDEX(Vectors[Description], MATCH($B302, Vectors[Code], 0))</f>
        <v>Conversion losses</v>
      </c>
      <c r="D301" s="20"/>
      <c r="E301" s="141"/>
      <c r="F301" s="521">
        <f>F300-SUM(F292:F299)</f>
        <v>-7.5158354355682189</v>
      </c>
      <c r="G301" s="521">
        <f t="shared" ref="G301:O301" si="129">G300-SUM(G292:G299)</f>
        <v>-8.2748135557719262</v>
      </c>
      <c r="H301" s="521">
        <f t="shared" si="129"/>
        <v>-8.9928182604434763</v>
      </c>
      <c r="I301" s="521">
        <f t="shared" si="129"/>
        <v>-9.7774183467833851</v>
      </c>
      <c r="J301" s="521">
        <f t="shared" si="129"/>
        <v>-10.555063371647368</v>
      </c>
      <c r="K301" s="521">
        <f t="shared" si="129"/>
        <v>-11.298833211909788</v>
      </c>
      <c r="L301" s="521">
        <f t="shared" si="129"/>
        <v>-12.021532273213438</v>
      </c>
      <c r="M301" s="521">
        <f t="shared" si="129"/>
        <v>-12.737273238657803</v>
      </c>
      <c r="N301" s="521">
        <f t="shared" si="129"/>
        <v>-13.433720037831371</v>
      </c>
      <c r="O301" s="521">
        <f t="shared" si="129"/>
        <v>-14.111038372805929</v>
      </c>
      <c r="P301" s="20"/>
      <c r="T301" s="23"/>
      <c r="U301" s="23"/>
    </row>
    <row r="302" spans="2:21" s="18" customFormat="1">
      <c r="B302" s="357" t="str">
        <f t="shared" si="127"/>
        <v>X.01</v>
      </c>
      <c r="D302" s="20"/>
      <c r="E302" s="359" t="str">
        <f>Preferences.EnergyUnits&amp;"/yr"</f>
        <v>PJ/yr</v>
      </c>
      <c r="F302" s="1228">
        <f>SUM(F292:F299)</f>
        <v>20.1282049937866</v>
      </c>
      <c r="G302" s="1228">
        <f t="shared" ref="G302:O302" si="130">SUM(G292:G299)</f>
        <v>22.160828954253077</v>
      </c>
      <c r="H302" s="1228">
        <f t="shared" si="130"/>
        <v>24.083721759188421</v>
      </c>
      <c r="I302" s="1228">
        <f t="shared" si="130"/>
        <v>26.184964064369154</v>
      </c>
      <c r="J302" s="1228">
        <f t="shared" si="130"/>
        <v>28.267579976738055</v>
      </c>
      <c r="K302" s="1228">
        <f t="shared" si="130"/>
        <v>30.25947454938261</v>
      </c>
      <c r="L302" s="1228">
        <f t="shared" si="130"/>
        <v>32.194939339616838</v>
      </c>
      <c r="M302" s="1228">
        <f t="shared" si="130"/>
        <v>34.111769610638561</v>
      </c>
      <c r="N302" s="1228">
        <f t="shared" si="130"/>
        <v>35.976928056590111</v>
      </c>
      <c r="O302" s="1228">
        <f t="shared" si="130"/>
        <v>37.790858445206652</v>
      </c>
      <c r="P302" s="20"/>
      <c r="T302" s="23"/>
      <c r="U302" s="23"/>
    </row>
    <row r="303" spans="2:21" s="18" customFormat="1">
      <c r="B303" s="357"/>
      <c r="D303" s="20"/>
      <c r="E303" s="141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T303" s="23"/>
      <c r="U303" s="23"/>
    </row>
    <row r="304" spans="2:21" s="18" customFormat="1">
      <c r="B304" s="141" t="s">
        <v>594</v>
      </c>
      <c r="C304" s="18" t="str">
        <f>INDEX(Vectors[Description], MATCH($B305, Vectors[Code], 0))</f>
        <v>Electricity (delivered to end user)</v>
      </c>
      <c r="D304" s="20"/>
      <c r="E304" s="141"/>
      <c r="F304" s="521">
        <f t="array" ref="F304">SUM(F$256:F$262/$I$45:$I$51*($B305=$J$45:$J$51))</f>
        <v>29.79166719917994</v>
      </c>
      <c r="G304" s="521">
        <f t="array" ref="G304">SUM(G$256:G$262/$I$45:$I$51*($B305=$J$45:$J$51))</f>
        <v>30.051416449135402</v>
      </c>
      <c r="H304" s="521">
        <f t="array" ref="H304">SUM(H$256:H$262/$I$45:$I$51*($B305=$J$45:$J$51))</f>
        <v>37.100485654760902</v>
      </c>
      <c r="I304" s="521">
        <f t="array" ref="I304">SUM(I$256:I$262/$I$45:$I$51*($B305=$J$45:$J$51))</f>
        <v>46.013387114867314</v>
      </c>
      <c r="J304" s="521">
        <f t="array" ref="J304">SUM(J$256:J$262/$I$45:$I$51*($B305=$J$45:$J$51))</f>
        <v>54.02805772126203</v>
      </c>
      <c r="K304" s="521">
        <f t="array" ref="K304">SUM(K$256:K$262/$I$45:$I$51*($B305=$J$45:$J$51))</f>
        <v>60.961043660453491</v>
      </c>
      <c r="L304" s="521">
        <f t="array" ref="L304">SUM(L$256:L$262/$I$45:$I$51*($B305=$J$45:$J$51))</f>
        <v>66.867776949865259</v>
      </c>
      <c r="M304" s="521">
        <f t="array" ref="M304">SUM(M$256:M$262/$I$45:$I$51*($B305=$J$45:$J$51))</f>
        <v>71.854432244420522</v>
      </c>
      <c r="N304" s="521">
        <f t="array" ref="N304">SUM(N$256:N$262/$I$45:$I$51*($B305=$J$45:$J$51))</f>
        <v>75.899233937408397</v>
      </c>
      <c r="O304" s="521">
        <f t="array" ref="O304">SUM(O$256:O$262/$I$45:$I$51*($B305=$J$45:$J$51))</f>
        <v>79.061332317724379</v>
      </c>
      <c r="P304" s="20"/>
      <c r="T304" s="23"/>
      <c r="U304" s="23"/>
    </row>
    <row r="305" spans="2:21" s="18" customFormat="1">
      <c r="B305" s="357" t="str">
        <f>B293</f>
        <v>V.01</v>
      </c>
      <c r="C305" s="18" t="str">
        <f>INDEX(Vectors[Description], MATCH($B306, Vectors[Code], 0))</f>
        <v>Electricity (supplied to grid)</v>
      </c>
      <c r="D305" s="20"/>
      <c r="E305" s="141"/>
      <c r="F305" s="521">
        <f t="array" ref="F305">SUM(F$256:F$262/$I$45:$I$51*($B306=$J$45:$J$51))</f>
        <v>0</v>
      </c>
      <c r="G305" s="521">
        <f t="array" ref="G305">SUM(G$256:G$262/$I$45:$I$51*($B306=$J$45:$J$51))</f>
        <v>0</v>
      </c>
      <c r="H305" s="521">
        <f t="array" ref="H305">SUM(H$256:H$262/$I$45:$I$51*($B306=$J$45:$J$51))</f>
        <v>0</v>
      </c>
      <c r="I305" s="521">
        <f t="array" ref="I305">SUM(I$256:I$262/$I$45:$I$51*($B306=$J$45:$J$51))</f>
        <v>0</v>
      </c>
      <c r="J305" s="521">
        <f t="array" ref="J305">SUM(J$256:J$262/$I$45:$I$51*($B306=$J$45:$J$51))</f>
        <v>0</v>
      </c>
      <c r="K305" s="521">
        <f t="array" ref="K305">SUM(K$256:K$262/$I$45:$I$51*($B306=$J$45:$J$51))</f>
        <v>0</v>
      </c>
      <c r="L305" s="521">
        <f t="array" ref="L305">SUM(L$256:L$262/$I$45:$I$51*($B306=$J$45:$J$51))</f>
        <v>0</v>
      </c>
      <c r="M305" s="521">
        <f t="array" ref="M305">SUM(M$256:M$262/$I$45:$I$51*($B306=$J$45:$J$51))</f>
        <v>0</v>
      </c>
      <c r="N305" s="521">
        <f t="array" ref="N305">SUM(N$256:N$262/$I$45:$I$51*($B306=$J$45:$J$51))</f>
        <v>0</v>
      </c>
      <c r="O305" s="521">
        <f t="array" ref="O305">SUM(O$256:O$262/$I$45:$I$51*($B306=$J$45:$J$51))</f>
        <v>0</v>
      </c>
      <c r="P305" s="20"/>
      <c r="T305" s="23"/>
      <c r="U305" s="23"/>
    </row>
    <row r="306" spans="2:21" s="18" customFormat="1">
      <c r="B306" s="357" t="str">
        <f t="shared" ref="B306:B314" si="131">B294</f>
        <v>V.02</v>
      </c>
      <c r="C306" s="18" t="str">
        <f>INDEX(Vectors[Description], MATCH($B307, Vectors[Code], 0))</f>
        <v>Solid hydrocarbons</v>
      </c>
      <c r="D306" s="20"/>
      <c r="E306" s="141"/>
      <c r="F306" s="521">
        <f t="array" ref="F306">SUM(F$256:F$262/$I$45:$I$51*($B307=$J$45:$J$51))</f>
        <v>0</v>
      </c>
      <c r="G306" s="521">
        <f t="array" ref="G306">SUM(G$256:G$262/$I$45:$I$51*($B307=$J$45:$J$51))</f>
        <v>0</v>
      </c>
      <c r="H306" s="521">
        <f t="array" ref="H306">SUM(H$256:H$262/$I$45:$I$51*($B307=$J$45:$J$51))</f>
        <v>0</v>
      </c>
      <c r="I306" s="521">
        <f t="array" ref="I306">SUM(I$256:I$262/$I$45:$I$51*($B307=$J$45:$J$51))</f>
        <v>0</v>
      </c>
      <c r="J306" s="521">
        <f t="array" ref="J306">SUM(J$256:J$262/$I$45:$I$51*($B307=$J$45:$J$51))</f>
        <v>0</v>
      </c>
      <c r="K306" s="521">
        <f t="array" ref="K306">SUM(K$256:K$262/$I$45:$I$51*($B307=$J$45:$J$51))</f>
        <v>0</v>
      </c>
      <c r="L306" s="521">
        <f t="array" ref="L306">SUM(L$256:L$262/$I$45:$I$51*($B307=$J$45:$J$51))</f>
        <v>0</v>
      </c>
      <c r="M306" s="521">
        <f t="array" ref="M306">SUM(M$256:M$262/$I$45:$I$51*($B307=$J$45:$J$51))</f>
        <v>0</v>
      </c>
      <c r="N306" s="521">
        <f t="array" ref="N306">SUM(N$256:N$262/$I$45:$I$51*($B307=$J$45:$J$51))</f>
        <v>0</v>
      </c>
      <c r="O306" s="521">
        <f t="array" ref="O306">SUM(O$256:O$262/$I$45:$I$51*($B307=$J$45:$J$51))</f>
        <v>0</v>
      </c>
      <c r="P306" s="20"/>
      <c r="T306" s="23"/>
      <c r="U306" s="23"/>
    </row>
    <row r="307" spans="2:21" s="18" customFormat="1">
      <c r="B307" s="357" t="str">
        <f t="shared" si="131"/>
        <v>V.03</v>
      </c>
      <c r="C307" s="18" t="str">
        <f>INDEX(Vectors[Description], MATCH($B308, Vectors[Code], 0))</f>
        <v>Liquid hydrocarbons</v>
      </c>
      <c r="D307" s="20"/>
      <c r="E307" s="141"/>
      <c r="F307" s="521">
        <f t="array" ref="F307">SUM(F$256:F$262/$I$45:$I$51*($B308=$J$45:$J$51))</f>
        <v>4.2168750699055998E-2</v>
      </c>
      <c r="G307" s="521">
        <f t="array" ref="G307">SUM(G$256:G$262/$I$45:$I$51*($B308=$J$45:$J$51))</f>
        <v>4.4648150818126502E-2</v>
      </c>
      <c r="H307" s="521">
        <f t="array" ref="H307">SUM(H$256:H$262/$I$45:$I$51*($B308=$J$45:$J$51))</f>
        <v>5.5121131536119701E-2</v>
      </c>
      <c r="I307" s="521">
        <f t="array" ref="I307">SUM(I$256:I$262/$I$45:$I$51*($B308=$J$45:$J$51))</f>
        <v>6.8363255057700981E-2</v>
      </c>
      <c r="J307" s="521">
        <f t="array" ref="J307">SUM(J$256:J$262/$I$45:$I$51*($B308=$J$45:$J$51))</f>
        <v>8.0270854241839024E-2</v>
      </c>
      <c r="K307" s="521">
        <f t="array" ref="K307">SUM(K$256:K$262/$I$45:$I$51*($B308=$J$45:$J$51))</f>
        <v>9.0571367109740009E-2</v>
      </c>
      <c r="L307" s="521">
        <f t="array" ref="L307">SUM(L$256:L$262/$I$45:$I$51*($B308=$J$45:$J$51))</f>
        <v>9.9347150414147031E-2</v>
      </c>
      <c r="M307" s="521">
        <f t="array" ref="M307">SUM(M$256:M$262/$I$45:$I$51*($B308=$J$45:$J$51))</f>
        <v>0.10675595052998045</v>
      </c>
      <c r="N307" s="521">
        <f t="array" ref="N307">SUM(N$256:N$262/$I$45:$I$51*($B308=$J$45:$J$51))</f>
        <v>0.11276541488663082</v>
      </c>
      <c r="O307" s="521">
        <f t="array" ref="O307">SUM(O$256:O$262/$I$45:$I$51*($B308=$J$45:$J$51))</f>
        <v>0.11746342456697531</v>
      </c>
      <c r="P307" s="20"/>
      <c r="T307" s="23"/>
      <c r="U307" s="23"/>
    </row>
    <row r="308" spans="2:21" s="18" customFormat="1">
      <c r="B308" s="357" t="str">
        <f t="shared" si="131"/>
        <v>V.04</v>
      </c>
      <c r="C308" s="18" t="str">
        <f>INDEX(Vectors[Description], MATCH($B309, Vectors[Code], 0))</f>
        <v>Gaseous hydrocarbons</v>
      </c>
      <c r="D308" s="20"/>
      <c r="E308" s="141"/>
      <c r="F308" s="521">
        <f t="array" ref="F308">SUM(F$256:F$262/$I$45:$I$51*($B309=$J$45:$J$51))</f>
        <v>0.12312068912438333</v>
      </c>
      <c r="G308" s="521">
        <f t="array" ref="G308">SUM(G$256:G$262/$I$45:$I$51*($B309=$J$45:$J$51))</f>
        <v>0.13035982820757824</v>
      </c>
      <c r="H308" s="521">
        <f t="array" ref="H308">SUM(H$256:H$262/$I$45:$I$51*($B309=$J$45:$J$51))</f>
        <v>0.16093793597244896</v>
      </c>
      <c r="I308" s="521">
        <f t="array" ref="I308">SUM(I$256:I$262/$I$45:$I$51*($B309=$J$45:$J$51))</f>
        <v>0.19960114857466132</v>
      </c>
      <c r="J308" s="521">
        <f t="array" ref="J308">SUM(J$256:J$262/$I$45:$I$51*($B309=$J$45:$J$51))</f>
        <v>0.23436793186949673</v>
      </c>
      <c r="K308" s="521">
        <f t="array" ref="K308">SUM(K$256:K$262/$I$45:$I$51*($B309=$J$45:$J$51))</f>
        <v>0.26444248284875865</v>
      </c>
      <c r="L308" s="521">
        <f t="array" ref="L308">SUM(L$256:L$262/$I$45:$I$51*($B309=$J$45:$J$51))</f>
        <v>0.29006525967124208</v>
      </c>
      <c r="M308" s="521">
        <f t="array" ref="M308">SUM(M$256:M$262/$I$45:$I$51*($B309=$J$45:$J$51))</f>
        <v>0.31169683662632219</v>
      </c>
      <c r="N308" s="521">
        <f t="array" ref="N308">SUM(N$256:N$262/$I$45:$I$51*($B309=$J$45:$J$51))</f>
        <v>0.32924275346269122</v>
      </c>
      <c r="O308" s="521">
        <f t="array" ref="O308">SUM(O$256:O$262/$I$45:$I$51*($B309=$J$45:$J$51))</f>
        <v>0.3429595978028292</v>
      </c>
      <c r="P308" s="20"/>
      <c r="T308" s="23"/>
      <c r="U308" s="23"/>
    </row>
    <row r="309" spans="2:21" s="18" customFormat="1">
      <c r="B309" s="357" t="str">
        <f t="shared" si="131"/>
        <v>V.05</v>
      </c>
      <c r="C309" s="18" t="str">
        <f>INDEX(Vectors[Description], MATCH($B310, Vectors[Code], 0))</f>
        <v>Dry biomass and waste</v>
      </c>
      <c r="D309" s="20"/>
      <c r="E309" s="141"/>
      <c r="F309" s="521">
        <f t="array" ref="F309">SUM(F$256:F$262/$I$45:$I$51*($B310=$J$45:$J$51))</f>
        <v>0.40347324483631258</v>
      </c>
      <c r="G309" s="521">
        <f t="array" ref="G309">SUM(G$256:G$262/$I$45:$I$51*($B310=$J$45:$J$51))</f>
        <v>0.42719630029100764</v>
      </c>
      <c r="H309" s="521">
        <f t="array" ref="H309">SUM(H$256:H$262/$I$45:$I$51*($B310=$J$45:$J$51))</f>
        <v>0.52740243500799955</v>
      </c>
      <c r="I309" s="521">
        <f t="array" ref="I309">SUM(I$256:I$262/$I$45:$I$51*($B310=$J$45:$J$51))</f>
        <v>0.65410390131193885</v>
      </c>
      <c r="J309" s="521">
        <f t="array" ref="J309">SUM(J$256:J$262/$I$45:$I$51*($B310=$J$45:$J$51))</f>
        <v>0.76803655526514103</v>
      </c>
      <c r="K309" s="521">
        <f t="array" ref="K309">SUM(K$256:K$262/$I$45:$I$51*($B310=$J$45:$J$51))</f>
        <v>0.86659250680257272</v>
      </c>
      <c r="L309" s="521">
        <f t="array" ref="L309">SUM(L$256:L$262/$I$45:$I$51*($B310=$J$45:$J$51))</f>
        <v>0.95055975048685637</v>
      </c>
      <c r="M309" s="521">
        <f t="array" ref="M309">SUM(M$256:M$262/$I$45:$I$51*($B310=$J$45:$J$51))</f>
        <v>1.0214476135021076</v>
      </c>
      <c r="N309" s="521">
        <f t="array" ref="N309">SUM(N$256:N$262/$I$45:$I$51*($B310=$J$45:$J$51))</f>
        <v>1.0789465444287041</v>
      </c>
      <c r="O309" s="521">
        <f t="array" ref="O309">SUM(O$256:O$262/$I$45:$I$51*($B310=$J$45:$J$51))</f>
        <v>1.1238973949656024</v>
      </c>
      <c r="P309" s="20"/>
      <c r="T309" s="23"/>
      <c r="U309" s="23"/>
    </row>
    <row r="310" spans="2:21" s="18" customFormat="1">
      <c r="B310" s="357" t="str">
        <f t="shared" si="131"/>
        <v>V.09</v>
      </c>
      <c r="C310" s="18" t="str">
        <f>INDEX(Vectors[Description], MATCH($B311, Vectors[Code], 0))</f>
        <v>Heat transport</v>
      </c>
      <c r="D310" s="20"/>
      <c r="E310" s="141"/>
      <c r="F310" s="521">
        <f t="array" ref="F310">SUM(F$256:F$262/$I$45:$I$51*($B311=$J$45:$J$51))</f>
        <v>0</v>
      </c>
      <c r="G310" s="521">
        <f t="array" ref="G310">SUM(G$256:G$262/$I$45:$I$51*($B311=$J$45:$J$51))</f>
        <v>0</v>
      </c>
      <c r="H310" s="521">
        <f t="array" ref="H310">SUM(H$256:H$262/$I$45:$I$51*($B311=$J$45:$J$51))</f>
        <v>0</v>
      </c>
      <c r="I310" s="521">
        <f t="array" ref="I310">SUM(I$256:I$262/$I$45:$I$51*($B311=$J$45:$J$51))</f>
        <v>0</v>
      </c>
      <c r="J310" s="521">
        <f t="array" ref="J310">SUM(J$256:J$262/$I$45:$I$51*($B311=$J$45:$J$51))</f>
        <v>0</v>
      </c>
      <c r="K310" s="521">
        <f t="array" ref="K310">SUM(K$256:K$262/$I$45:$I$51*($B311=$J$45:$J$51))</f>
        <v>0</v>
      </c>
      <c r="L310" s="521">
        <f t="array" ref="L310">SUM(L$256:L$262/$I$45:$I$51*($B311=$J$45:$J$51))</f>
        <v>0</v>
      </c>
      <c r="M310" s="521">
        <f t="array" ref="M310">SUM(M$256:M$262/$I$45:$I$51*($B311=$J$45:$J$51))</f>
        <v>0</v>
      </c>
      <c r="N310" s="521">
        <f t="array" ref="N310">SUM(N$256:N$262/$I$45:$I$51*($B311=$J$45:$J$51))</f>
        <v>0</v>
      </c>
      <c r="O310" s="521">
        <f t="array" ref="O310">SUM(O$256:O$262/$I$45:$I$51*($B311=$J$45:$J$51))</f>
        <v>0</v>
      </c>
      <c r="P310" s="20"/>
      <c r="T310" s="23"/>
      <c r="U310" s="23"/>
    </row>
    <row r="311" spans="2:21" s="18" customFormat="1">
      <c r="B311" s="357" t="str">
        <f t="shared" si="131"/>
        <v>V.07</v>
      </c>
      <c r="C311" s="18" t="str">
        <f>INDEX(Vectors[Description], MATCH($B312, Vectors[Code], 0))</f>
        <v>Solar</v>
      </c>
      <c r="D311" s="20"/>
      <c r="E311" s="141"/>
      <c r="F311" s="521">
        <f t="array" ref="F311">SUM(F$256:F$262/$I$45:$I$51*($B312=$J$45:$J$51))</f>
        <v>0</v>
      </c>
      <c r="G311" s="521">
        <f t="array" ref="G311">SUM(G$256:G$262/$I$45:$I$51*($B312=$J$45:$J$51))</f>
        <v>0</v>
      </c>
      <c r="H311" s="521">
        <f t="array" ref="H311">SUM(H$256:H$262/$I$45:$I$51*($B312=$J$45:$J$51))</f>
        <v>0</v>
      </c>
      <c r="I311" s="521">
        <f t="array" ref="I311">SUM(I$256:I$262/$I$45:$I$51*($B312=$J$45:$J$51))</f>
        <v>0</v>
      </c>
      <c r="J311" s="521">
        <f t="array" ref="J311">SUM(J$256:J$262/$I$45:$I$51*($B312=$J$45:$J$51))</f>
        <v>0</v>
      </c>
      <c r="K311" s="521">
        <f t="array" ref="K311">SUM(K$256:K$262/$I$45:$I$51*($B312=$J$45:$J$51))</f>
        <v>0</v>
      </c>
      <c r="L311" s="521">
        <f t="array" ref="L311">SUM(L$256:L$262/$I$45:$I$51*($B312=$J$45:$J$51))</f>
        <v>0</v>
      </c>
      <c r="M311" s="521">
        <f t="array" ref="M311">SUM(M$256:M$262/$I$45:$I$51*($B312=$J$45:$J$51))</f>
        <v>0</v>
      </c>
      <c r="N311" s="521">
        <f t="array" ref="N311">SUM(N$256:N$262/$I$45:$I$51*($B312=$J$45:$J$51))</f>
        <v>0</v>
      </c>
      <c r="O311" s="521">
        <f t="array" ref="O311">SUM(O$256:O$262/$I$45:$I$51*($B312=$J$45:$J$51))</f>
        <v>0</v>
      </c>
      <c r="P311" s="20"/>
      <c r="T311" s="23"/>
      <c r="U311" s="23"/>
    </row>
    <row r="312" spans="2:21" s="18" customFormat="1">
      <c r="B312" s="357" t="str">
        <f t="shared" si="131"/>
        <v>R.01</v>
      </c>
      <c r="C312" s="18" t="str">
        <f>INDEX(Vectors[Description], MATCH($B313, Vectors[Code], 0))</f>
        <v>Water Heating</v>
      </c>
      <c r="D312" s="20" t="str">
        <f>Preferences.EnergyUnits</f>
        <v>PJ</v>
      </c>
      <c r="E312" s="141"/>
      <c r="F312" s="521">
        <f>SUM(F256:F262)</f>
        <v>21.331021230684048</v>
      </c>
      <c r="G312" s="521">
        <f t="shared" ref="G312:O312" si="132">SUM(G256:G262)</f>
        <v>22.585223351982307</v>
      </c>
      <c r="H312" s="521">
        <f t="shared" si="132"/>
        <v>27.882970388369102</v>
      </c>
      <c r="I312" s="521">
        <f t="shared" si="132"/>
        <v>34.581485599172218</v>
      </c>
      <c r="J312" s="521">
        <f t="shared" si="132"/>
        <v>40.604932981240637</v>
      </c>
      <c r="K312" s="521">
        <f t="shared" si="132"/>
        <v>45.815437324615658</v>
      </c>
      <c r="L312" s="521">
        <f t="shared" si="132"/>
        <v>50.254658711991972</v>
      </c>
      <c r="M312" s="521">
        <f t="shared" si="132"/>
        <v>54.00239299258746</v>
      </c>
      <c r="N312" s="521">
        <f t="shared" si="132"/>
        <v>57.042274650253397</v>
      </c>
      <c r="O312" s="521">
        <f t="shared" si="132"/>
        <v>59.418758244670876</v>
      </c>
      <c r="P312" s="20"/>
      <c r="T312" s="23"/>
      <c r="U312" s="23"/>
    </row>
    <row r="313" spans="2:21" s="18" customFormat="1">
      <c r="B313" s="357" t="str">
        <f t="shared" si="131"/>
        <v>H.02</v>
      </c>
      <c r="C313" s="18" t="str">
        <f>INDEX(Vectors[Description], MATCH($B314, Vectors[Code], 0))</f>
        <v>Conversion losses</v>
      </c>
      <c r="D313" s="20"/>
      <c r="E313" s="141"/>
      <c r="F313" s="521">
        <f t="shared" ref="F313:O313" si="133">F312-SUM(F304:F311)</f>
        <v>-9.0294086531556452</v>
      </c>
      <c r="G313" s="521">
        <f t="shared" si="133"/>
        <v>-8.0683973764698074</v>
      </c>
      <c r="H313" s="521">
        <f t="shared" si="133"/>
        <v>-9.9609767689083668</v>
      </c>
      <c r="I313" s="521">
        <f t="shared" si="133"/>
        <v>-12.353969820639399</v>
      </c>
      <c r="J313" s="521">
        <f t="shared" si="133"/>
        <v>-14.505800081397872</v>
      </c>
      <c r="K313" s="521">
        <f t="shared" si="133"/>
        <v>-16.367212692598905</v>
      </c>
      <c r="L313" s="521">
        <f t="shared" si="133"/>
        <v>-17.953090398445532</v>
      </c>
      <c r="M313" s="521">
        <f t="shared" si="133"/>
        <v>-19.291939652491479</v>
      </c>
      <c r="N313" s="521">
        <f t="shared" si="133"/>
        <v>-20.377913999933021</v>
      </c>
      <c r="O313" s="521">
        <f t="shared" si="133"/>
        <v>-21.226894490388908</v>
      </c>
      <c r="P313" s="20"/>
      <c r="T313" s="23"/>
      <c r="U313" s="23"/>
    </row>
    <row r="314" spans="2:21" s="18" customFormat="1">
      <c r="B314" s="357" t="str">
        <f t="shared" si="131"/>
        <v>X.01</v>
      </c>
      <c r="D314" s="20"/>
      <c r="E314" s="359" t="str">
        <f>Preferences.EnergyUnits&amp;"/yr"</f>
        <v>PJ/yr</v>
      </c>
      <c r="F314" s="1228">
        <f>SUM(F304:F311)</f>
        <v>30.360429883839693</v>
      </c>
      <c r="G314" s="1228">
        <f>SUM(G304:G311)</f>
        <v>30.653620728452115</v>
      </c>
      <c r="H314" s="1228">
        <f t="shared" ref="H314:O314" si="134">SUM(H304:H311)</f>
        <v>37.843947157277469</v>
      </c>
      <c r="I314" s="1228">
        <f t="shared" si="134"/>
        <v>46.935455419811618</v>
      </c>
      <c r="J314" s="1228">
        <f t="shared" si="134"/>
        <v>55.110733062638509</v>
      </c>
      <c r="K314" s="1228">
        <f t="shared" si="134"/>
        <v>62.182650017214563</v>
      </c>
      <c r="L314" s="1228">
        <f t="shared" si="134"/>
        <v>68.207749110437504</v>
      </c>
      <c r="M314" s="1228">
        <f t="shared" si="134"/>
        <v>73.294332645078939</v>
      </c>
      <c r="N314" s="1228">
        <f t="shared" si="134"/>
        <v>77.420188650186418</v>
      </c>
      <c r="O314" s="1228">
        <f t="shared" si="134"/>
        <v>80.645652735059784</v>
      </c>
      <c r="P314" s="20"/>
      <c r="T314" s="23"/>
      <c r="U314" s="23"/>
    </row>
    <row r="315" spans="2:21" s="18" customFormat="1">
      <c r="B315" s="357"/>
      <c r="D315" s="20"/>
      <c r="E315" s="141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T315" s="23"/>
      <c r="U315" s="23"/>
    </row>
    <row r="316" spans="2:21" s="18" customFormat="1">
      <c r="B316" s="141" t="s">
        <v>1181</v>
      </c>
      <c r="D316" s="20"/>
      <c r="E316" s="141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20"/>
      <c r="T316" s="23"/>
      <c r="U316" s="23"/>
    </row>
    <row r="317" spans="2:21" s="18" customFormat="1">
      <c r="B317" s="141" t="s">
        <v>593</v>
      </c>
      <c r="C317" s="18" t="str">
        <f>INDEX(Vectors[Description], MATCH($B318, Vectors[Code], 0))</f>
        <v>Electricity (delivered to end user)</v>
      </c>
      <c r="D317" s="20"/>
      <c r="E317" s="141"/>
      <c r="F317" s="521">
        <f t="array" ref="F317">SUM(F$264:F$269/$I$53:$I$58*($B318=$J$53:$J$58))</f>
        <v>0</v>
      </c>
      <c r="G317" s="521">
        <f t="array" ref="G317">SUM(G$264:G$269/$I$53:$I$58*($B318=$J$53:$J$58))</f>
        <v>0</v>
      </c>
      <c r="H317" s="521">
        <f t="array" ref="H317">SUM(H$264:H$269/$I$53:$I$58*($B318=$J$53:$J$58))</f>
        <v>0</v>
      </c>
      <c r="I317" s="521">
        <f t="array" ref="I317">SUM(I$264:I$269/$I$53:$I$58*($B318=$J$53:$J$58))</f>
        <v>0</v>
      </c>
      <c r="J317" s="521">
        <f t="array" ref="J317">SUM(J$264:J$269/$I$53:$I$58*($B318=$J$53:$J$58))</f>
        <v>0</v>
      </c>
      <c r="K317" s="521">
        <f t="array" ref="K317">SUM(K$264:K$269/$I$53:$I$58*($B318=$J$53:$J$58))</f>
        <v>0</v>
      </c>
      <c r="L317" s="521">
        <f t="array" ref="L317">SUM(L$264:L$269/$I$53:$I$58*($B318=$J$53:$J$58))</f>
        <v>0</v>
      </c>
      <c r="M317" s="521">
        <f t="array" ref="M317">SUM(M$264:M$269/$I$53:$I$58*($B318=$J$53:$J$58))</f>
        <v>0</v>
      </c>
      <c r="N317" s="521">
        <f t="array" ref="N317">SUM(N$264:N$269/$I$53:$I$58*($B318=$J$53:$J$58))</f>
        <v>0</v>
      </c>
      <c r="O317" s="521">
        <f t="array" ref="O317">SUM(O$264:O$269/$I$53:$I$58*($B318=$J$53:$J$58))</f>
        <v>0</v>
      </c>
      <c r="P317" s="20"/>
      <c r="T317" s="23"/>
      <c r="U317" s="23"/>
    </row>
    <row r="318" spans="2:21" s="18" customFormat="1">
      <c r="B318" s="357" t="str">
        <f>B305</f>
        <v>V.01</v>
      </c>
      <c r="C318" s="18" t="str">
        <f>INDEX(Vectors[Description], MATCH($B319, Vectors[Code], 0))</f>
        <v>Electricity (supplied to grid)</v>
      </c>
      <c r="D318" s="20"/>
      <c r="E318" s="141"/>
      <c r="F318" s="521">
        <f t="array" ref="F318">SUM(F$264:F$269/$I$53:$I$58*($B319=$J$53:$J$58))</f>
        <v>0</v>
      </c>
      <c r="G318" s="521">
        <f t="array" ref="G318">SUM(G$264:G$269/$I$53:$I$58*($B319=$J$53:$J$58))</f>
        <v>0</v>
      </c>
      <c r="H318" s="521">
        <f t="array" ref="H318">SUM(H$264:H$269/$I$53:$I$58*($B319=$J$53:$J$58))</f>
        <v>0</v>
      </c>
      <c r="I318" s="521">
        <f t="array" ref="I318">SUM(I$264:I$269/$I$53:$I$58*($B319=$J$53:$J$58))</f>
        <v>0</v>
      </c>
      <c r="J318" s="521">
        <f t="array" ref="J318">SUM(J$264:J$269/$I$53:$I$58*($B319=$J$53:$J$58))</f>
        <v>0</v>
      </c>
      <c r="K318" s="521">
        <f t="array" ref="K318">SUM(K$264:K$269/$I$53:$I$58*($B319=$J$53:$J$58))</f>
        <v>0</v>
      </c>
      <c r="L318" s="521">
        <f t="array" ref="L318">SUM(L$264:L$269/$I$53:$I$58*($B319=$J$53:$J$58))</f>
        <v>0</v>
      </c>
      <c r="M318" s="521">
        <f t="array" ref="M318">SUM(M$264:M$269/$I$53:$I$58*($B319=$J$53:$J$58))</f>
        <v>0</v>
      </c>
      <c r="N318" s="521">
        <f t="array" ref="N318">SUM(N$264:N$269/$I$53:$I$58*($B319=$J$53:$J$58))</f>
        <v>0</v>
      </c>
      <c r="O318" s="521">
        <f t="array" ref="O318">SUM(O$264:O$269/$I$53:$I$58*($B319=$J$53:$J$58))</f>
        <v>0</v>
      </c>
      <c r="P318" s="20"/>
      <c r="T318" s="23"/>
      <c r="U318" s="23"/>
    </row>
    <row r="319" spans="2:21" s="18" customFormat="1">
      <c r="B319" s="357" t="str">
        <f t="shared" ref="B319:B327" si="135">B306</f>
        <v>V.02</v>
      </c>
      <c r="C319" s="18" t="str">
        <f>INDEX(Vectors[Description], MATCH($B320, Vectors[Code], 0))</f>
        <v>Solid hydrocarbons</v>
      </c>
      <c r="D319" s="20"/>
      <c r="E319" s="141"/>
      <c r="F319" s="521">
        <f t="array" ref="F319">SUM(F$264:F$269/$I$53:$I$58*($B320=$J$53:$J$58))</f>
        <v>0</v>
      </c>
      <c r="G319" s="521">
        <f t="array" ref="G319">SUM(G$264:G$269/$I$53:$I$58*($B320=$J$53:$J$58))</f>
        <v>0</v>
      </c>
      <c r="H319" s="521">
        <f t="array" ref="H319">SUM(H$264:H$269/$I$53:$I$58*($B320=$J$53:$J$58))</f>
        <v>0</v>
      </c>
      <c r="I319" s="521">
        <f t="array" ref="I319">SUM(I$264:I$269/$I$53:$I$58*($B320=$J$53:$J$58))</f>
        <v>0</v>
      </c>
      <c r="J319" s="521">
        <f t="array" ref="J319">SUM(J$264:J$269/$I$53:$I$58*($B320=$J$53:$J$58))</f>
        <v>0</v>
      </c>
      <c r="K319" s="521">
        <f t="array" ref="K319">SUM(K$264:K$269/$I$53:$I$58*($B320=$J$53:$J$58))</f>
        <v>0</v>
      </c>
      <c r="L319" s="521">
        <f t="array" ref="L319">SUM(L$264:L$269/$I$53:$I$58*($B320=$J$53:$J$58))</f>
        <v>0</v>
      </c>
      <c r="M319" s="521">
        <f t="array" ref="M319">SUM(M$264:M$269/$I$53:$I$58*($B320=$J$53:$J$58))</f>
        <v>0</v>
      </c>
      <c r="N319" s="521">
        <f t="array" ref="N319">SUM(N$264:N$269/$I$53:$I$58*($B320=$J$53:$J$58))</f>
        <v>0</v>
      </c>
      <c r="O319" s="521">
        <f t="array" ref="O319">SUM(O$264:O$269/$I$53:$I$58*($B320=$J$53:$J$58))</f>
        <v>0</v>
      </c>
      <c r="P319" s="20"/>
      <c r="T319" s="23"/>
      <c r="U319" s="23"/>
    </row>
    <row r="320" spans="2:21" s="18" customFormat="1">
      <c r="B320" s="357" t="str">
        <f t="shared" si="135"/>
        <v>V.03</v>
      </c>
      <c r="C320" s="18" t="str">
        <f>INDEX(Vectors[Description], MATCH($B321, Vectors[Code], 0))</f>
        <v>Liquid hydrocarbons</v>
      </c>
      <c r="D320" s="20"/>
      <c r="E320" s="141"/>
      <c r="F320" s="521">
        <f t="array" ref="F320">SUM(F$264:F$269/$I$53:$I$58*($B321=$J$53:$J$58))</f>
        <v>0</v>
      </c>
      <c r="G320" s="521">
        <f t="array" ref="G320">SUM(G$264:G$269/$I$53:$I$58*($B321=$J$53:$J$58))</f>
        <v>0</v>
      </c>
      <c r="H320" s="521">
        <f t="array" ref="H320">SUM(H$264:H$269/$I$53:$I$58*($B321=$J$53:$J$58))</f>
        <v>0</v>
      </c>
      <c r="I320" s="521">
        <f t="array" ref="I320">SUM(I$264:I$269/$I$53:$I$58*($B321=$J$53:$J$58))</f>
        <v>0</v>
      </c>
      <c r="J320" s="521">
        <f t="array" ref="J320">SUM(J$264:J$269/$I$53:$I$58*($B321=$J$53:$J$58))</f>
        <v>0</v>
      </c>
      <c r="K320" s="521">
        <f t="array" ref="K320">SUM(K$264:K$269/$I$53:$I$58*($B321=$J$53:$J$58))</f>
        <v>0</v>
      </c>
      <c r="L320" s="521">
        <f t="array" ref="L320">SUM(L$264:L$269/$I$53:$I$58*($B321=$J$53:$J$58))</f>
        <v>0</v>
      </c>
      <c r="M320" s="521">
        <f t="array" ref="M320">SUM(M$264:M$269/$I$53:$I$58*($B321=$J$53:$J$58))</f>
        <v>0</v>
      </c>
      <c r="N320" s="521">
        <f t="array" ref="N320">SUM(N$264:N$269/$I$53:$I$58*($B321=$J$53:$J$58))</f>
        <v>0</v>
      </c>
      <c r="O320" s="521">
        <f t="array" ref="O320">SUM(O$264:O$269/$I$53:$I$58*($B321=$J$53:$J$58))</f>
        <v>0</v>
      </c>
      <c r="P320" s="20"/>
      <c r="T320" s="23"/>
      <c r="U320" s="23"/>
    </row>
    <row r="321" spans="2:21" s="18" customFormat="1">
      <c r="B321" s="357" t="str">
        <f t="shared" si="135"/>
        <v>V.04</v>
      </c>
      <c r="C321" s="18" t="str">
        <f>INDEX(Vectors[Description], MATCH($B322, Vectors[Code], 0))</f>
        <v>Gaseous hydrocarbons</v>
      </c>
      <c r="D321" s="20"/>
      <c r="E321" s="141"/>
      <c r="F321" s="521">
        <f t="array" ref="F321">SUM(F$264:F$269/$I$53:$I$58*($B322=$J$53:$J$58))</f>
        <v>0</v>
      </c>
      <c r="G321" s="521">
        <f t="array" ref="G321">SUM(G$264:G$269/$I$53:$I$58*($B322=$J$53:$J$58))</f>
        <v>0</v>
      </c>
      <c r="H321" s="521">
        <f t="array" ref="H321">SUM(H$264:H$269/$I$53:$I$58*($B322=$J$53:$J$58))</f>
        <v>0</v>
      </c>
      <c r="I321" s="521">
        <f t="array" ref="I321">SUM(I$264:I$269/$I$53:$I$58*($B322=$J$53:$J$58))</f>
        <v>0</v>
      </c>
      <c r="J321" s="521">
        <f t="array" ref="J321">SUM(J$264:J$269/$I$53:$I$58*($B322=$J$53:$J$58))</f>
        <v>0</v>
      </c>
      <c r="K321" s="521">
        <f t="array" ref="K321">SUM(K$264:K$269/$I$53:$I$58*($B322=$J$53:$J$58))</f>
        <v>0</v>
      </c>
      <c r="L321" s="521">
        <f t="array" ref="L321">SUM(L$264:L$269/$I$53:$I$58*($B322=$J$53:$J$58))</f>
        <v>0</v>
      </c>
      <c r="M321" s="521">
        <f t="array" ref="M321">SUM(M$264:M$269/$I$53:$I$58*($B322=$J$53:$J$58))</f>
        <v>0</v>
      </c>
      <c r="N321" s="521">
        <f t="array" ref="N321">SUM(N$264:N$269/$I$53:$I$58*($B322=$J$53:$J$58))</f>
        <v>0</v>
      </c>
      <c r="O321" s="521">
        <f t="array" ref="O321">SUM(O$264:O$269/$I$53:$I$58*($B322=$J$53:$J$58))</f>
        <v>0</v>
      </c>
      <c r="P321" s="20"/>
      <c r="T321" s="23"/>
      <c r="U321" s="23"/>
    </row>
    <row r="322" spans="2:21" s="18" customFormat="1">
      <c r="B322" s="357" t="str">
        <f t="shared" si="135"/>
        <v>V.05</v>
      </c>
      <c r="C322" s="18" t="str">
        <f>INDEX(Vectors[Description], MATCH($B323, Vectors[Code], 0))</f>
        <v>Dry biomass and waste</v>
      </c>
      <c r="D322" s="20"/>
      <c r="E322" s="141"/>
      <c r="F322" s="521">
        <f t="array" ref="F322">SUM(F$264:F$269/$I$53:$I$58*($B323=$J$53:$J$58))</f>
        <v>0</v>
      </c>
      <c r="G322" s="521">
        <f t="array" ref="G322">SUM(G$264:G$269/$I$53:$I$58*($B323=$J$53:$J$58))</f>
        <v>0</v>
      </c>
      <c r="H322" s="521">
        <f t="array" ref="H322">SUM(H$264:H$269/$I$53:$I$58*($B323=$J$53:$J$58))</f>
        <v>0</v>
      </c>
      <c r="I322" s="521">
        <f t="array" ref="I322">SUM(I$264:I$269/$I$53:$I$58*($B323=$J$53:$J$58))</f>
        <v>0</v>
      </c>
      <c r="J322" s="521">
        <f t="array" ref="J322">SUM(J$264:J$269/$I$53:$I$58*($B323=$J$53:$J$58))</f>
        <v>0</v>
      </c>
      <c r="K322" s="521">
        <f t="array" ref="K322">SUM(K$264:K$269/$I$53:$I$58*($B323=$J$53:$J$58))</f>
        <v>0</v>
      </c>
      <c r="L322" s="521">
        <f t="array" ref="L322">SUM(L$264:L$269/$I$53:$I$58*($B323=$J$53:$J$58))</f>
        <v>0</v>
      </c>
      <c r="M322" s="521">
        <f t="array" ref="M322">SUM(M$264:M$269/$I$53:$I$58*($B323=$J$53:$J$58))</f>
        <v>0</v>
      </c>
      <c r="N322" s="521">
        <f t="array" ref="N322">SUM(N$264:N$269/$I$53:$I$58*($B323=$J$53:$J$58))</f>
        <v>0</v>
      </c>
      <c r="O322" s="521">
        <f t="array" ref="O322">SUM(O$264:O$269/$I$53:$I$58*($B323=$J$53:$J$58))</f>
        <v>0</v>
      </c>
      <c r="P322" s="20"/>
      <c r="T322" s="23"/>
      <c r="U322" s="23"/>
    </row>
    <row r="323" spans="2:21" s="18" customFormat="1">
      <c r="B323" s="357" t="str">
        <f t="shared" si="135"/>
        <v>V.09</v>
      </c>
      <c r="C323" s="18" t="str">
        <f>INDEX(Vectors[Description], MATCH($B324, Vectors[Code], 0))</f>
        <v>Heat transport</v>
      </c>
      <c r="D323" s="20"/>
      <c r="E323" s="141"/>
      <c r="F323" s="521">
        <f t="array" ref="F323">SUM(F$264:F$269/$I$53:$I$58*($B324=$J$53:$J$58))</f>
        <v>0</v>
      </c>
      <c r="G323" s="521">
        <f t="array" ref="G323">SUM(G$264:G$269/$I$53:$I$58*($B324=$J$53:$J$58))</f>
        <v>0</v>
      </c>
      <c r="H323" s="521">
        <f t="array" ref="H323">SUM(H$264:H$269/$I$53:$I$58*($B324=$J$53:$J$58))</f>
        <v>0</v>
      </c>
      <c r="I323" s="521">
        <f t="array" ref="I323">SUM(I$264:I$269/$I$53:$I$58*($B324=$J$53:$J$58))</f>
        <v>0</v>
      </c>
      <c r="J323" s="521">
        <f t="array" ref="J323">SUM(J$264:J$269/$I$53:$I$58*($B324=$J$53:$J$58))</f>
        <v>0</v>
      </c>
      <c r="K323" s="521">
        <f t="array" ref="K323">SUM(K$264:K$269/$I$53:$I$58*($B324=$J$53:$J$58))</f>
        <v>0</v>
      </c>
      <c r="L323" s="521">
        <f t="array" ref="L323">SUM(L$264:L$269/$I$53:$I$58*($B324=$J$53:$J$58))</f>
        <v>0</v>
      </c>
      <c r="M323" s="521">
        <f t="array" ref="M323">SUM(M$264:M$269/$I$53:$I$58*($B324=$J$53:$J$58))</f>
        <v>0</v>
      </c>
      <c r="N323" s="521">
        <f t="array" ref="N323">SUM(N$264:N$269/$I$53:$I$58*($B324=$J$53:$J$58))</f>
        <v>0</v>
      </c>
      <c r="O323" s="521">
        <f t="array" ref="O323">SUM(O$264:O$269/$I$53:$I$58*($B324=$J$53:$J$58))</f>
        <v>0</v>
      </c>
      <c r="P323" s="20"/>
      <c r="T323" s="23"/>
      <c r="U323" s="23"/>
    </row>
    <row r="324" spans="2:21" s="18" customFormat="1">
      <c r="B324" s="357" t="str">
        <f t="shared" si="135"/>
        <v>V.07</v>
      </c>
      <c r="C324" s="18" t="str">
        <f>INDEX(Vectors[Description], MATCH($B325, Vectors[Code], 0))</f>
        <v>Solar</v>
      </c>
      <c r="D324" s="20"/>
      <c r="E324" s="141"/>
      <c r="F324" s="521">
        <f t="array" ref="F324">SUM(F$264:F$269/$I$53:$I$58*($B325=$J$53:$J$58))</f>
        <v>0</v>
      </c>
      <c r="G324" s="521">
        <f t="array" ref="G324">SUM(G$264:G$269/$I$53:$I$58*($B325=$J$53:$J$58))</f>
        <v>0</v>
      </c>
      <c r="H324" s="521">
        <f t="array" ref="H324">SUM(H$264:H$269/$I$53:$I$58*($B325=$J$53:$J$58))</f>
        <v>0</v>
      </c>
      <c r="I324" s="521">
        <f t="array" ref="I324">SUM(I$264:I$269/$I$53:$I$58*($B325=$J$53:$J$58))</f>
        <v>0</v>
      </c>
      <c r="J324" s="521">
        <f t="array" ref="J324">SUM(J$264:J$269/$I$53:$I$58*($B325=$J$53:$J$58))</f>
        <v>0</v>
      </c>
      <c r="K324" s="521">
        <f t="array" ref="K324">SUM(K$264:K$269/$I$53:$I$58*($B325=$J$53:$J$58))</f>
        <v>0</v>
      </c>
      <c r="L324" s="521">
        <f t="array" ref="L324">SUM(L$264:L$269/$I$53:$I$58*($B325=$J$53:$J$58))</f>
        <v>0</v>
      </c>
      <c r="M324" s="521">
        <f t="array" ref="M324">SUM(M$264:M$269/$I$53:$I$58*($B325=$J$53:$J$58))</f>
        <v>0</v>
      </c>
      <c r="N324" s="521">
        <f t="array" ref="N324">SUM(N$264:N$269/$I$53:$I$58*($B325=$J$53:$J$58))</f>
        <v>0</v>
      </c>
      <c r="O324" s="521">
        <f t="array" ref="O324">SUM(O$264:O$269/$I$53:$I$58*($B325=$J$53:$J$58))</f>
        <v>0</v>
      </c>
      <c r="P324" s="20"/>
      <c r="T324" s="23"/>
      <c r="U324" s="23"/>
    </row>
    <row r="325" spans="2:21" s="18" customFormat="1">
      <c r="B325" s="357" t="str">
        <f t="shared" si="135"/>
        <v>R.01</v>
      </c>
      <c r="C325" s="18" t="str">
        <f>INDEX(Vectors[Description], MATCH($B326, Vectors[Code], 0))</f>
        <v>Water Heating</v>
      </c>
      <c r="D325" s="20" t="str">
        <f>Preferences.EnergyUnits</f>
        <v>PJ</v>
      </c>
      <c r="E325" s="141"/>
      <c r="F325" s="521">
        <f>SUM(F264:F269)</f>
        <v>0</v>
      </c>
      <c r="G325" s="521">
        <f t="shared" ref="G325:O325" si="136">SUM(G264:G269)</f>
        <v>0</v>
      </c>
      <c r="H325" s="521">
        <f t="shared" si="136"/>
        <v>0</v>
      </c>
      <c r="I325" s="521">
        <f t="shared" si="136"/>
        <v>0</v>
      </c>
      <c r="J325" s="521">
        <f t="shared" si="136"/>
        <v>0</v>
      </c>
      <c r="K325" s="521">
        <f t="shared" si="136"/>
        <v>0</v>
      </c>
      <c r="L325" s="521">
        <f t="shared" si="136"/>
        <v>0</v>
      </c>
      <c r="M325" s="521">
        <f t="shared" si="136"/>
        <v>0</v>
      </c>
      <c r="N325" s="521">
        <f t="shared" si="136"/>
        <v>0</v>
      </c>
      <c r="O325" s="521">
        <f t="shared" si="136"/>
        <v>0</v>
      </c>
      <c r="P325" s="20"/>
      <c r="T325" s="23"/>
      <c r="U325" s="23"/>
    </row>
    <row r="326" spans="2:21" s="18" customFormat="1">
      <c r="B326" s="357" t="str">
        <f t="shared" si="135"/>
        <v>H.02</v>
      </c>
      <c r="C326" s="18" t="str">
        <f>INDEX(Vectors[Description], MATCH($B327, Vectors[Code], 0))</f>
        <v>Conversion losses</v>
      </c>
      <c r="D326" s="20"/>
      <c r="E326" s="141"/>
      <c r="F326" s="521">
        <f t="shared" ref="F326:O326" si="137">F325-SUM(F317:F324)</f>
        <v>0</v>
      </c>
      <c r="G326" s="521">
        <f t="shared" si="137"/>
        <v>0</v>
      </c>
      <c r="H326" s="521">
        <f t="shared" si="137"/>
        <v>0</v>
      </c>
      <c r="I326" s="521">
        <f t="shared" si="137"/>
        <v>0</v>
      </c>
      <c r="J326" s="521">
        <f t="shared" si="137"/>
        <v>0</v>
      </c>
      <c r="K326" s="521">
        <f t="shared" si="137"/>
        <v>0</v>
      </c>
      <c r="L326" s="521">
        <f t="shared" si="137"/>
        <v>0</v>
      </c>
      <c r="M326" s="521">
        <f t="shared" si="137"/>
        <v>0</v>
      </c>
      <c r="N326" s="521">
        <f t="shared" si="137"/>
        <v>0</v>
      </c>
      <c r="O326" s="521">
        <f t="shared" si="137"/>
        <v>0</v>
      </c>
      <c r="P326" s="20"/>
      <c r="T326" s="23"/>
      <c r="U326" s="23"/>
    </row>
    <row r="327" spans="2:21" s="18" customFormat="1">
      <c r="B327" s="357" t="str">
        <f t="shared" si="135"/>
        <v>X.01</v>
      </c>
      <c r="E327" s="359" t="str">
        <f>Preferences.EnergyUnits&amp;"/yr"</f>
        <v>PJ/yr</v>
      </c>
      <c r="F327" s="1228">
        <f>SUM(F317:F324)</f>
        <v>0</v>
      </c>
      <c r="G327" s="1228">
        <f t="shared" ref="G327:O327" si="138">SUM(G317:G324)</f>
        <v>0</v>
      </c>
      <c r="H327" s="1228">
        <f t="shared" si="138"/>
        <v>0</v>
      </c>
      <c r="I327" s="1228">
        <f t="shared" si="138"/>
        <v>0</v>
      </c>
      <c r="J327" s="1228">
        <f t="shared" si="138"/>
        <v>0</v>
      </c>
      <c r="K327" s="1228">
        <f t="shared" si="138"/>
        <v>0</v>
      </c>
      <c r="L327" s="1228">
        <f t="shared" si="138"/>
        <v>0</v>
      </c>
      <c r="M327" s="1228">
        <f t="shared" si="138"/>
        <v>0</v>
      </c>
      <c r="N327" s="1228">
        <f t="shared" si="138"/>
        <v>0</v>
      </c>
      <c r="O327" s="1228">
        <f t="shared" si="138"/>
        <v>0</v>
      </c>
      <c r="P327" s="20"/>
      <c r="T327" s="23"/>
      <c r="U327" s="23"/>
    </row>
    <row r="328" spans="2:21" s="18" customFormat="1">
      <c r="B328" s="357"/>
      <c r="D328" s="20"/>
      <c r="E328" s="141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20"/>
      <c r="T328" s="23"/>
      <c r="U328" s="23"/>
    </row>
    <row r="329" spans="2:21" s="18" customFormat="1">
      <c r="B329" s="141" t="s">
        <v>1109</v>
      </c>
      <c r="C329" s="18" t="str">
        <f>INDEX(Vectors[Description], MATCH($B330, Vectors[Code], 0))</f>
        <v>Electricity (delivered to end user)</v>
      </c>
      <c r="D329" s="20"/>
      <c r="E329" s="141"/>
      <c r="F329" s="521">
        <f t="array" ref="F329">SUM(F$271:F$274/$I$60:$I$63*($B330=$J$60:$J$63))</f>
        <v>0</v>
      </c>
      <c r="G329" s="521">
        <f t="array" ref="G329">SUM(G$271:G$274/$I$60:$I$63*($B330=$J$60:$J$63))</f>
        <v>0</v>
      </c>
      <c r="H329" s="521">
        <f t="array" ref="H329">SUM(H$271:H$274/$I$60:$I$63*($B330=$J$60:$J$63))</f>
        <v>0</v>
      </c>
      <c r="I329" s="521">
        <f t="array" ref="I329">SUM(I$271:I$274/$I$60:$I$63*($B330=$J$60:$J$63))</f>
        <v>0</v>
      </c>
      <c r="J329" s="521">
        <f t="array" ref="J329">SUM(J$271:J$274/$I$60:$I$63*($B330=$J$60:$J$63))</f>
        <v>0</v>
      </c>
      <c r="K329" s="521">
        <f t="array" ref="K329">SUM(K$271:K$274/$I$60:$I$63*($B330=$J$60:$J$63))</f>
        <v>0</v>
      </c>
      <c r="L329" s="521">
        <f t="array" ref="L329">SUM(L$271:L$274/$I$60:$I$63*($B330=$J$60:$J$63))</f>
        <v>0</v>
      </c>
      <c r="M329" s="521">
        <f t="array" ref="M329">SUM(M$271:M$274/$I$60:$I$63*($B330=$J$60:$J$63))</f>
        <v>0</v>
      </c>
      <c r="N329" s="521">
        <f t="array" ref="N329">SUM(N$271:N$274/$I$60:$I$63*($B330=$J$60:$J$63))</f>
        <v>0</v>
      </c>
      <c r="O329" s="521">
        <f t="array" ref="O329">SUM(O$271:O$274/$I$60:$I$63*($B330=$J$60:$J$63))</f>
        <v>0</v>
      </c>
      <c r="P329" s="20"/>
      <c r="T329" s="23"/>
      <c r="U329" s="23"/>
    </row>
    <row r="330" spans="2:21" s="18" customFormat="1">
      <c r="B330" s="357" t="str">
        <f>B318</f>
        <v>V.01</v>
      </c>
      <c r="C330" s="18" t="str">
        <f>INDEX(Vectors[Description], MATCH($B331, Vectors[Code], 0))</f>
        <v>Electricity (supplied to grid)</v>
      </c>
      <c r="D330" s="20"/>
      <c r="E330" s="141"/>
      <c r="F330" s="521">
        <f t="array" ref="F330">SUM(F$271:F$274/$I$60:$I$63*($B331=$J$60:$J$63))</f>
        <v>0</v>
      </c>
      <c r="G330" s="521">
        <f t="array" ref="G330">SUM(G$271:G$274/$I$60:$I$63*($B331=$J$60:$J$63))</f>
        <v>0</v>
      </c>
      <c r="H330" s="521">
        <f t="array" ref="H330">SUM(H$271:H$274/$I$60:$I$63*($B331=$J$60:$J$63))</f>
        <v>0</v>
      </c>
      <c r="I330" s="521">
        <f t="array" ref="I330">SUM(I$271:I$274/$I$60:$I$63*($B331=$J$60:$J$63))</f>
        <v>0</v>
      </c>
      <c r="J330" s="521">
        <f t="array" ref="J330">SUM(J$271:J$274/$I$60:$I$63*($B331=$J$60:$J$63))</f>
        <v>0</v>
      </c>
      <c r="K330" s="521">
        <f t="array" ref="K330">SUM(K$271:K$274/$I$60:$I$63*($B331=$J$60:$J$63))</f>
        <v>0</v>
      </c>
      <c r="L330" s="521">
        <f t="array" ref="L330">SUM(L$271:L$274/$I$60:$I$63*($B331=$J$60:$J$63))</f>
        <v>0</v>
      </c>
      <c r="M330" s="521">
        <f t="array" ref="M330">SUM(M$271:M$274/$I$60:$I$63*($B331=$J$60:$J$63))</f>
        <v>0</v>
      </c>
      <c r="N330" s="521">
        <f t="array" ref="N330">SUM(N$271:N$274/$I$60:$I$63*($B331=$J$60:$J$63))</f>
        <v>0</v>
      </c>
      <c r="O330" s="521">
        <f t="array" ref="O330">SUM(O$271:O$274/$I$60:$I$63*($B331=$J$60:$J$63))</f>
        <v>0</v>
      </c>
      <c r="P330" s="20"/>
      <c r="T330" s="23"/>
      <c r="U330" s="23"/>
    </row>
    <row r="331" spans="2:21" s="18" customFormat="1">
      <c r="B331" s="357" t="str">
        <f t="shared" ref="B331:B339" si="139">B319</f>
        <v>V.02</v>
      </c>
      <c r="C331" s="18" t="str">
        <f>INDEX(Vectors[Description], MATCH($B332, Vectors[Code], 0))</f>
        <v>Solid hydrocarbons</v>
      </c>
      <c r="D331" s="20"/>
      <c r="E331" s="141"/>
      <c r="F331" s="521">
        <f t="array" ref="F331">SUM(F$271:F$274/$I$60:$I$63*($B332=$J$60:$J$63))</f>
        <v>0</v>
      </c>
      <c r="G331" s="521">
        <f t="array" ref="G331">SUM(G$271:G$274/$I$60:$I$63*($B332=$J$60:$J$63))</f>
        <v>0</v>
      </c>
      <c r="H331" s="521">
        <f t="array" ref="H331">SUM(H$271:H$274/$I$60:$I$63*($B332=$J$60:$J$63))</f>
        <v>0</v>
      </c>
      <c r="I331" s="521">
        <f t="array" ref="I331">SUM(I$271:I$274/$I$60:$I$63*($B332=$J$60:$J$63))</f>
        <v>0</v>
      </c>
      <c r="J331" s="521">
        <f t="array" ref="J331">SUM(J$271:J$274/$I$60:$I$63*($B332=$J$60:$J$63))</f>
        <v>0</v>
      </c>
      <c r="K331" s="521">
        <f t="array" ref="K331">SUM(K$271:K$274/$I$60:$I$63*($B332=$J$60:$J$63))</f>
        <v>0</v>
      </c>
      <c r="L331" s="521">
        <f t="array" ref="L331">SUM(L$271:L$274/$I$60:$I$63*($B332=$J$60:$J$63))</f>
        <v>0</v>
      </c>
      <c r="M331" s="521">
        <f t="array" ref="M331">SUM(M$271:M$274/$I$60:$I$63*($B332=$J$60:$J$63))</f>
        <v>0</v>
      </c>
      <c r="N331" s="521">
        <f t="array" ref="N331">SUM(N$271:N$274/$I$60:$I$63*($B332=$J$60:$J$63))</f>
        <v>0</v>
      </c>
      <c r="O331" s="521">
        <f t="array" ref="O331">SUM(O$271:O$274/$I$60:$I$63*($B332=$J$60:$J$63))</f>
        <v>0</v>
      </c>
      <c r="P331" s="20"/>
      <c r="T331" s="23"/>
      <c r="U331" s="23"/>
    </row>
    <row r="332" spans="2:21" s="18" customFormat="1">
      <c r="B332" s="357" t="str">
        <f t="shared" si="139"/>
        <v>V.03</v>
      </c>
      <c r="C332" s="18" t="str">
        <f>INDEX(Vectors[Description], MATCH($B333, Vectors[Code], 0))</f>
        <v>Liquid hydrocarbons</v>
      </c>
      <c r="D332" s="20"/>
      <c r="E332" s="141"/>
      <c r="F332" s="521">
        <f t="array" ref="F332">SUM(F$271:F$274/$I$60:$I$63*($B333=$J$60:$J$63))</f>
        <v>0</v>
      </c>
      <c r="G332" s="521">
        <f t="array" ref="G332">SUM(G$271:G$274/$I$60:$I$63*($B333=$J$60:$J$63))</f>
        <v>0</v>
      </c>
      <c r="H332" s="521">
        <f t="array" ref="H332">SUM(H$271:H$274/$I$60:$I$63*($B333=$J$60:$J$63))</f>
        <v>0</v>
      </c>
      <c r="I332" s="521">
        <f t="array" ref="I332">SUM(I$271:I$274/$I$60:$I$63*($B333=$J$60:$J$63))</f>
        <v>0</v>
      </c>
      <c r="J332" s="521">
        <f t="array" ref="J332">SUM(J$271:J$274/$I$60:$I$63*($B333=$J$60:$J$63))</f>
        <v>0</v>
      </c>
      <c r="K332" s="521">
        <f t="array" ref="K332">SUM(K$271:K$274/$I$60:$I$63*($B333=$J$60:$J$63))</f>
        <v>0</v>
      </c>
      <c r="L332" s="521">
        <f t="array" ref="L332">SUM(L$271:L$274/$I$60:$I$63*($B333=$J$60:$J$63))</f>
        <v>0</v>
      </c>
      <c r="M332" s="521">
        <f t="array" ref="M332">SUM(M$271:M$274/$I$60:$I$63*($B333=$J$60:$J$63))</f>
        <v>0</v>
      </c>
      <c r="N332" s="521">
        <f t="array" ref="N332">SUM(N$271:N$274/$I$60:$I$63*($B333=$J$60:$J$63))</f>
        <v>0</v>
      </c>
      <c r="O332" s="521">
        <f t="array" ref="O332">SUM(O$271:O$274/$I$60:$I$63*($B333=$J$60:$J$63))</f>
        <v>0</v>
      </c>
      <c r="P332" s="20"/>
      <c r="T332" s="23"/>
      <c r="U332" s="23"/>
    </row>
    <row r="333" spans="2:21" s="18" customFormat="1">
      <c r="B333" s="357" t="str">
        <f t="shared" si="139"/>
        <v>V.04</v>
      </c>
      <c r="C333" s="18" t="str">
        <f>INDEX(Vectors[Description], MATCH($B334, Vectors[Code], 0))</f>
        <v>Gaseous hydrocarbons</v>
      </c>
      <c r="D333" s="20"/>
      <c r="E333" s="141"/>
      <c r="F333" s="521">
        <f t="array" ref="F333">SUM(F$271:F$274/$I$60:$I$63*($B334=$J$60:$J$63))</f>
        <v>0</v>
      </c>
      <c r="G333" s="521">
        <f t="array" ref="G333">SUM(G$271:G$274/$I$60:$I$63*($B334=$J$60:$J$63))</f>
        <v>0</v>
      </c>
      <c r="H333" s="521">
        <f t="array" ref="H333">SUM(H$271:H$274/$I$60:$I$63*($B334=$J$60:$J$63))</f>
        <v>0</v>
      </c>
      <c r="I333" s="521">
        <f t="array" ref="I333">SUM(I$271:I$274/$I$60:$I$63*($B334=$J$60:$J$63))</f>
        <v>0</v>
      </c>
      <c r="J333" s="521">
        <f t="array" ref="J333">SUM(J$271:J$274/$I$60:$I$63*($B334=$J$60:$J$63))</f>
        <v>0</v>
      </c>
      <c r="K333" s="521">
        <f t="array" ref="K333">SUM(K$271:K$274/$I$60:$I$63*($B334=$J$60:$J$63))</f>
        <v>0</v>
      </c>
      <c r="L333" s="521">
        <f t="array" ref="L333">SUM(L$271:L$274/$I$60:$I$63*($B334=$J$60:$J$63))</f>
        <v>0</v>
      </c>
      <c r="M333" s="521">
        <f t="array" ref="M333">SUM(M$271:M$274/$I$60:$I$63*($B334=$J$60:$J$63))</f>
        <v>0</v>
      </c>
      <c r="N333" s="521">
        <f t="array" ref="N333">SUM(N$271:N$274/$I$60:$I$63*($B334=$J$60:$J$63))</f>
        <v>0</v>
      </c>
      <c r="O333" s="521">
        <f t="array" ref="O333">SUM(O$271:O$274/$I$60:$I$63*($B334=$J$60:$J$63))</f>
        <v>0</v>
      </c>
      <c r="P333" s="20"/>
      <c r="T333" s="23"/>
      <c r="U333" s="23"/>
    </row>
    <row r="334" spans="2:21" s="18" customFormat="1">
      <c r="B334" s="357" t="str">
        <f t="shared" si="139"/>
        <v>V.05</v>
      </c>
      <c r="C334" s="18" t="str">
        <f>INDEX(Vectors[Description], MATCH($B335, Vectors[Code], 0))</f>
        <v>Dry biomass and waste</v>
      </c>
      <c r="D334" s="20"/>
      <c r="E334" s="141"/>
      <c r="F334" s="521">
        <f t="array" ref="F334">SUM(F$271:F$274/$I$60:$I$63*($B335=$J$60:$J$63))</f>
        <v>0</v>
      </c>
      <c r="G334" s="521">
        <f t="array" ref="G334">SUM(G$271:G$274/$I$60:$I$63*($B335=$J$60:$J$63))</f>
        <v>0</v>
      </c>
      <c r="H334" s="521">
        <f t="array" ref="H334">SUM(H$271:H$274/$I$60:$I$63*($B335=$J$60:$J$63))</f>
        <v>0</v>
      </c>
      <c r="I334" s="521">
        <f t="array" ref="I334">SUM(I$271:I$274/$I$60:$I$63*($B335=$J$60:$J$63))</f>
        <v>0</v>
      </c>
      <c r="J334" s="521">
        <f t="array" ref="J334">SUM(J$271:J$274/$I$60:$I$63*($B335=$J$60:$J$63))</f>
        <v>0</v>
      </c>
      <c r="K334" s="521">
        <f t="array" ref="K334">SUM(K$271:K$274/$I$60:$I$63*($B335=$J$60:$J$63))</f>
        <v>0</v>
      </c>
      <c r="L334" s="521">
        <f t="array" ref="L334">SUM(L$271:L$274/$I$60:$I$63*($B335=$J$60:$J$63))</f>
        <v>0</v>
      </c>
      <c r="M334" s="521">
        <f t="array" ref="M334">SUM(M$271:M$274/$I$60:$I$63*($B335=$J$60:$J$63))</f>
        <v>0</v>
      </c>
      <c r="N334" s="521">
        <f t="array" ref="N334">SUM(N$271:N$274/$I$60:$I$63*($B335=$J$60:$J$63))</f>
        <v>0</v>
      </c>
      <c r="O334" s="521">
        <f t="array" ref="O334">SUM(O$271:O$274/$I$60:$I$63*($B335=$J$60:$J$63))</f>
        <v>0</v>
      </c>
      <c r="P334" s="20"/>
      <c r="T334" s="23"/>
      <c r="U334" s="23"/>
    </row>
    <row r="335" spans="2:21" s="18" customFormat="1">
      <c r="B335" s="357" t="str">
        <f t="shared" si="139"/>
        <v>V.09</v>
      </c>
      <c r="C335" s="18" t="str">
        <f>INDEX(Vectors[Description], MATCH($B336, Vectors[Code], 0))</f>
        <v>Heat transport</v>
      </c>
      <c r="D335" s="20"/>
      <c r="E335" s="141"/>
      <c r="F335" s="521">
        <f t="array" ref="F335">SUM(F$271:F$274/$I$60:$I$63*($B336=$J$60:$J$63))</f>
        <v>0</v>
      </c>
      <c r="G335" s="521">
        <f t="array" ref="G335">SUM(G$271:G$274/$I$60:$I$63*($B336=$J$60:$J$63))</f>
        <v>0</v>
      </c>
      <c r="H335" s="521">
        <f t="array" ref="H335">SUM(H$271:H$274/$I$60:$I$63*($B336=$J$60:$J$63))</f>
        <v>0</v>
      </c>
      <c r="I335" s="521">
        <f t="array" ref="I335">SUM(I$271:I$274/$I$60:$I$63*($B336=$J$60:$J$63))</f>
        <v>0</v>
      </c>
      <c r="J335" s="521">
        <f t="array" ref="J335">SUM(J$271:J$274/$I$60:$I$63*($B336=$J$60:$J$63))</f>
        <v>0</v>
      </c>
      <c r="K335" s="521">
        <f t="array" ref="K335">SUM(K$271:K$274/$I$60:$I$63*($B336=$J$60:$J$63))</f>
        <v>0</v>
      </c>
      <c r="L335" s="521">
        <f t="array" ref="L335">SUM(L$271:L$274/$I$60:$I$63*($B336=$J$60:$J$63))</f>
        <v>0</v>
      </c>
      <c r="M335" s="521">
        <f t="array" ref="M335">SUM(M$271:M$274/$I$60:$I$63*($B336=$J$60:$J$63))</f>
        <v>0</v>
      </c>
      <c r="N335" s="521">
        <f t="array" ref="N335">SUM(N$271:N$274/$I$60:$I$63*($B336=$J$60:$J$63))</f>
        <v>0</v>
      </c>
      <c r="O335" s="521">
        <f t="array" ref="O335">SUM(O$271:O$274/$I$60:$I$63*($B336=$J$60:$J$63))</f>
        <v>0</v>
      </c>
      <c r="P335" s="20"/>
      <c r="T335" s="23"/>
      <c r="U335" s="23"/>
    </row>
    <row r="336" spans="2:21" s="18" customFormat="1">
      <c r="B336" s="357" t="str">
        <f t="shared" si="139"/>
        <v>V.07</v>
      </c>
      <c r="C336" s="18" t="str">
        <f>INDEX(Vectors[Description], MATCH($B337, Vectors[Code], 0))</f>
        <v>Solar</v>
      </c>
      <c r="D336" s="20"/>
      <c r="E336" s="141"/>
      <c r="F336" s="521">
        <f t="array" ref="F336">SUM(F$271:F$274/$I$60:$I$63*($B337=$J$60:$J$63))</f>
        <v>3.7261453528384177E-2</v>
      </c>
      <c r="G336" s="521">
        <f t="array" ref="G336">SUM(G$271:G$274/$I$60:$I$63*($B337=$J$60:$J$63))</f>
        <v>0.16034857786678303</v>
      </c>
      <c r="H336" s="521">
        <f t="array" ref="H336">SUM(H$271:H$274/$I$60:$I$63*($B337=$J$60:$J$63))</f>
        <v>0.14907396850939866</v>
      </c>
      <c r="I336" s="521">
        <f t="array" ref="I336">SUM(I$271:I$274/$I$60:$I$63*($B337=$J$60:$J$63))</f>
        <v>0.13589113077527815</v>
      </c>
      <c r="J336" s="521">
        <f t="array" ref="J336">SUM(J$271:J$274/$I$60:$I$63*($B337=$J$60:$J$63))</f>
        <v>0.11963589892464528</v>
      </c>
      <c r="K336" s="521">
        <f t="array" ref="K336">SUM(K$271:K$274/$I$60:$I$63*($B337=$J$60:$J$63))</f>
        <v>0.10030851133749673</v>
      </c>
      <c r="L336" s="521">
        <f t="array" ref="L336">SUM(L$271:L$274/$I$60:$I$63*($B337=$J$60:$J$63))</f>
        <v>7.840235453563571E-2</v>
      </c>
      <c r="M336" s="521">
        <f t="array" ref="M336">SUM(M$271:M$274/$I$60:$I$63*($B337=$J$60:$J$63))</f>
        <v>5.4267634107791653E-2</v>
      </c>
      <c r="N336" s="521">
        <f t="array" ref="N336">SUM(N$271:N$274/$I$60:$I$63*($B337=$J$60:$J$63))</f>
        <v>2.8053847725133606E-2</v>
      </c>
      <c r="O336" s="521">
        <f t="array" ref="O336">SUM(O$271:O$274/$I$60:$I$63*($B337=$J$60:$J$63))</f>
        <v>0</v>
      </c>
      <c r="P336" s="20"/>
      <c r="T336" s="23"/>
      <c r="U336" s="23"/>
    </row>
    <row r="337" spans="2:21" s="18" customFormat="1">
      <c r="B337" s="357" t="str">
        <f t="shared" si="139"/>
        <v>R.01</v>
      </c>
      <c r="C337" s="18" t="str">
        <f>INDEX(Vectors[Description], MATCH($B338, Vectors[Code], 0))</f>
        <v>Water Heating</v>
      </c>
      <c r="D337" s="20" t="str">
        <f>Preferences.EnergyUnits</f>
        <v>PJ</v>
      </c>
      <c r="E337" s="20"/>
      <c r="F337" s="521">
        <f>SUM(F271:F274)</f>
        <v>3.7261453528384177E-2</v>
      </c>
      <c r="G337" s="521">
        <f t="shared" ref="G337:O337" si="140">SUM(G271:G274)</f>
        <v>0.16034857786678303</v>
      </c>
      <c r="H337" s="521">
        <f t="shared" si="140"/>
        <v>0.14907396850939866</v>
      </c>
      <c r="I337" s="521">
        <f t="shared" si="140"/>
        <v>0.13589113077527815</v>
      </c>
      <c r="J337" s="521">
        <f t="shared" si="140"/>
        <v>0.11963589892464528</v>
      </c>
      <c r="K337" s="521">
        <f t="shared" si="140"/>
        <v>0.10030851133749673</v>
      </c>
      <c r="L337" s="521">
        <f t="shared" si="140"/>
        <v>7.840235453563571E-2</v>
      </c>
      <c r="M337" s="521">
        <f t="shared" si="140"/>
        <v>5.4267634107791653E-2</v>
      </c>
      <c r="N337" s="521">
        <f t="shared" si="140"/>
        <v>2.8053847725133606E-2</v>
      </c>
      <c r="O337" s="521">
        <f t="shared" si="140"/>
        <v>0</v>
      </c>
      <c r="P337" s="20"/>
      <c r="T337" s="23"/>
      <c r="U337" s="23"/>
    </row>
    <row r="338" spans="2:21" s="18" customFormat="1">
      <c r="B338" s="357" t="str">
        <f t="shared" si="139"/>
        <v>H.02</v>
      </c>
      <c r="C338" s="18" t="str">
        <f>INDEX(Vectors[Description], MATCH($B339, Vectors[Code], 0))</f>
        <v>Conversion losses</v>
      </c>
      <c r="D338" s="20"/>
      <c r="E338" s="20"/>
      <c r="F338" s="521">
        <f t="shared" ref="F338:O338" si="141">F337-SUM(F329:F336)</f>
        <v>0</v>
      </c>
      <c r="G338" s="521">
        <f t="shared" si="141"/>
        <v>0</v>
      </c>
      <c r="H338" s="521">
        <f t="shared" si="141"/>
        <v>0</v>
      </c>
      <c r="I338" s="521">
        <f t="shared" si="141"/>
        <v>0</v>
      </c>
      <c r="J338" s="521">
        <f t="shared" si="141"/>
        <v>0</v>
      </c>
      <c r="K338" s="521">
        <f t="shared" si="141"/>
        <v>0</v>
      </c>
      <c r="L338" s="521">
        <f t="shared" si="141"/>
        <v>0</v>
      </c>
      <c r="M338" s="521">
        <f t="shared" si="141"/>
        <v>0</v>
      </c>
      <c r="N338" s="521">
        <f t="shared" si="141"/>
        <v>0</v>
      </c>
      <c r="O338" s="521">
        <f t="shared" si="141"/>
        <v>0</v>
      </c>
      <c r="P338" s="20"/>
      <c r="T338" s="23"/>
      <c r="U338" s="23"/>
    </row>
    <row r="339" spans="2:21" s="18" customFormat="1">
      <c r="B339" s="357" t="str">
        <f t="shared" si="139"/>
        <v>X.01</v>
      </c>
      <c r="E339" s="359" t="str">
        <f>Preferences.EnergyUnits&amp;"/yr"</f>
        <v>PJ/yr</v>
      </c>
      <c r="F339" s="1228">
        <f>SUM(F329:F336)</f>
        <v>3.7261453528384177E-2</v>
      </c>
      <c r="G339" s="1228">
        <f t="shared" ref="G339:O339" si="142">SUM(G329:G336)</f>
        <v>0.16034857786678303</v>
      </c>
      <c r="H339" s="1228">
        <f t="shared" si="142"/>
        <v>0.14907396850939866</v>
      </c>
      <c r="I339" s="1228">
        <f t="shared" si="142"/>
        <v>0.13589113077527815</v>
      </c>
      <c r="J339" s="1228">
        <f t="shared" si="142"/>
        <v>0.11963589892464528</v>
      </c>
      <c r="K339" s="1228">
        <f t="shared" si="142"/>
        <v>0.10030851133749673</v>
      </c>
      <c r="L339" s="1228">
        <f t="shared" si="142"/>
        <v>7.840235453563571E-2</v>
      </c>
      <c r="M339" s="1228">
        <f t="shared" si="142"/>
        <v>5.4267634107791653E-2</v>
      </c>
      <c r="N339" s="1228">
        <f t="shared" si="142"/>
        <v>2.8053847725133606E-2</v>
      </c>
      <c r="O339" s="1228">
        <f t="shared" si="142"/>
        <v>0</v>
      </c>
      <c r="P339" s="20"/>
      <c r="T339" s="23"/>
      <c r="U339" s="23"/>
    </row>
    <row r="340" spans="2:21" s="18" customFormat="1">
      <c r="B340" s="357"/>
      <c r="D340" s="20"/>
      <c r="E340" s="20"/>
      <c r="F340" s="674"/>
      <c r="G340" s="674"/>
      <c r="H340" s="674"/>
      <c r="I340" s="674"/>
      <c r="J340" s="674"/>
      <c r="K340" s="674"/>
      <c r="L340" s="674"/>
      <c r="M340" s="674"/>
      <c r="N340" s="674"/>
      <c r="O340" s="674"/>
      <c r="P340" s="20"/>
      <c r="T340" s="23"/>
      <c r="U340" s="23"/>
    </row>
    <row r="341" spans="2:21" s="18" customFormat="1">
      <c r="B341" s="357"/>
      <c r="D341" s="20"/>
      <c r="E341" s="785" t="str">
        <f>Preferences.EnergyUnits</f>
        <v>PJ</v>
      </c>
      <c r="F341" s="674"/>
      <c r="G341" s="674"/>
      <c r="H341" s="674"/>
      <c r="I341" s="674"/>
      <c r="J341" s="674"/>
      <c r="K341" s="674"/>
      <c r="L341" s="674"/>
      <c r="M341" s="674"/>
      <c r="N341" s="674"/>
      <c r="O341" s="674"/>
      <c r="P341" s="20"/>
      <c r="T341" s="23"/>
      <c r="U341" s="23"/>
    </row>
    <row r="342" spans="2:21" s="18" customFormat="1">
      <c r="B342" s="785" t="s">
        <v>563</v>
      </c>
      <c r="C342" s="18" t="str">
        <f>INDEX(Vectors[Description], MATCH($B343, Vectors[Code], 0))</f>
        <v>Electricity (delivered to end user)</v>
      </c>
      <c r="D342" s="20"/>
      <c r="E342" s="20"/>
      <c r="F342" s="674">
        <f t="array" ref="F342">-SUM(F$280:F$338*($B343=$B$281:$B$339))</f>
        <v>-53.822874332719771</v>
      </c>
      <c r="G342" s="674">
        <f t="array" ref="G342">-SUM(G$280:G$338*($B343=$B$281:$B$339))</f>
        <v>-55.606848429074674</v>
      </c>
      <c r="H342" s="674">
        <f t="array" ref="H342">-SUM(H$280:H$338*($B343=$B$281:$B$339))</f>
        <v>-64.083240668353724</v>
      </c>
      <c r="I342" s="674">
        <f t="array" ref="I342">-SUM(I$280:I$338*($B343=$B$281:$B$339))</f>
        <v>-74.196755389091692</v>
      </c>
      <c r="J342" s="674">
        <f t="array" ref="J342">-SUM(J$280:J$338*($B343=$B$281:$B$339))</f>
        <v>-83.370849562093923</v>
      </c>
      <c r="K342" s="674">
        <f t="array" ref="K342">-SUM(K$280:K$338*($B343=$B$281:$B$339))</f>
        <v>-91.365883182572276</v>
      </c>
      <c r="L342" s="674">
        <f t="array" ref="L342">-SUM(L$280:L$338*($B343=$B$281:$B$339))</f>
        <v>-98.289386259983786</v>
      </c>
      <c r="M342" s="674">
        <f t="array" ref="M342">-SUM(M$280:M$338*($B343=$B$281:$B$339))</f>
        <v>-104.29472134666263</v>
      </c>
      <c r="N342" s="674">
        <f t="array" ref="N342">-SUM(N$280:N$338*($B343=$B$281:$B$339))</f>
        <v>-109.33503113794015</v>
      </c>
      <c r="O342" s="674">
        <f t="array" ref="O342">-SUM(O$280:O$338*($B343=$B$281:$B$339))</f>
        <v>-113.47548543831516</v>
      </c>
      <c r="P342" s="20"/>
      <c r="T342" s="23"/>
      <c r="U342" s="23"/>
    </row>
    <row r="343" spans="2:21" s="18" customFormat="1">
      <c r="B343" s="357" t="str">
        <f>B330</f>
        <v>V.01</v>
      </c>
      <c r="C343" s="18" t="str">
        <f>INDEX(Vectors[Description], MATCH($B344, Vectors[Code], 0))</f>
        <v>Electricity (supplied to grid)</v>
      </c>
      <c r="D343" s="20"/>
      <c r="E343" s="20"/>
      <c r="F343" s="674">
        <f t="array" ref="F343">-SUM(F$280:F$338*($B344=$B$281:$B$339))</f>
        <v>0</v>
      </c>
      <c r="G343" s="674">
        <f t="array" ref="G343">-SUM(G$280:G$338*($B344=$B$281:$B$339))</f>
        <v>0</v>
      </c>
      <c r="H343" s="674">
        <f t="array" ref="H343">-SUM(H$280:H$338*($B344=$B$281:$B$339))</f>
        <v>0</v>
      </c>
      <c r="I343" s="674">
        <f t="array" ref="I343">-SUM(I$280:I$338*($B344=$B$281:$B$339))</f>
        <v>0</v>
      </c>
      <c r="J343" s="674">
        <f t="array" ref="J343">-SUM(J$280:J$338*($B344=$B$281:$B$339))</f>
        <v>0</v>
      </c>
      <c r="K343" s="674">
        <f t="array" ref="K343">-SUM(K$280:K$338*($B344=$B$281:$B$339))</f>
        <v>0</v>
      </c>
      <c r="L343" s="674">
        <f t="array" ref="L343">-SUM(L$280:L$338*($B344=$B$281:$B$339))</f>
        <v>0</v>
      </c>
      <c r="M343" s="674">
        <f t="array" ref="M343">-SUM(M$280:M$338*($B344=$B$281:$B$339))</f>
        <v>0</v>
      </c>
      <c r="N343" s="674">
        <f t="array" ref="N343">-SUM(N$280:N$338*($B344=$B$281:$B$339))</f>
        <v>0</v>
      </c>
      <c r="O343" s="674">
        <f t="array" ref="O343">-SUM(O$280:O$338*($B344=$B$281:$B$339))</f>
        <v>0</v>
      </c>
      <c r="P343" s="20"/>
      <c r="T343" s="23"/>
      <c r="U343" s="23"/>
    </row>
    <row r="344" spans="2:21" s="18" customFormat="1">
      <c r="B344" s="357" t="str">
        <f t="shared" ref="B344:B352" si="143">B331</f>
        <v>V.02</v>
      </c>
      <c r="C344" s="18" t="str">
        <f>INDEX(Vectors[Description], MATCH($B345, Vectors[Code], 0))</f>
        <v>Solid hydrocarbons</v>
      </c>
      <c r="D344" s="20"/>
      <c r="E344" s="881"/>
      <c r="F344" s="674">
        <f t="array" ref="F344">-SUM(F$280:F$338*($B345=$B$281:$B$339))</f>
        <v>0</v>
      </c>
      <c r="G344" s="674">
        <f t="array" ref="G344">-SUM(G$280:G$338*($B345=$B$281:$B$339))</f>
        <v>0</v>
      </c>
      <c r="H344" s="674">
        <f t="array" ref="H344">-SUM(H$280:H$338*($B345=$B$281:$B$339))</f>
        <v>0</v>
      </c>
      <c r="I344" s="674">
        <f t="array" ref="I344">-SUM(I$280:I$338*($B345=$B$281:$B$339))</f>
        <v>0</v>
      </c>
      <c r="J344" s="674">
        <f t="array" ref="J344">-SUM(J$280:J$338*($B345=$B$281:$B$339))</f>
        <v>0</v>
      </c>
      <c r="K344" s="674">
        <f t="array" ref="K344">-SUM(K$280:K$338*($B345=$B$281:$B$339))</f>
        <v>0</v>
      </c>
      <c r="L344" s="674">
        <f t="array" ref="L344">-SUM(L$280:L$338*($B345=$B$281:$B$339))</f>
        <v>0</v>
      </c>
      <c r="M344" s="674">
        <f t="array" ref="M344">-SUM(M$280:M$338*($B345=$B$281:$B$339))</f>
        <v>0</v>
      </c>
      <c r="N344" s="674">
        <f t="array" ref="N344">-SUM(N$280:N$338*($B345=$B$281:$B$339))</f>
        <v>0</v>
      </c>
      <c r="O344" s="674">
        <f t="array" ref="O344">-SUM(O$280:O$338*($B345=$B$281:$B$339))</f>
        <v>0</v>
      </c>
      <c r="P344" s="20"/>
      <c r="T344" s="23"/>
      <c r="U344" s="23"/>
    </row>
    <row r="345" spans="2:21" s="18" customFormat="1">
      <c r="B345" s="357" t="str">
        <f t="shared" si="143"/>
        <v>V.03</v>
      </c>
      <c r="C345" s="18" t="str">
        <f>INDEX(Vectors[Description], MATCH($B346, Vectors[Code], 0))</f>
        <v>Liquid hydrocarbons</v>
      </c>
      <c r="D345" s="20"/>
      <c r="E345" s="881"/>
      <c r="F345" s="674">
        <f t="array" ref="F345">-SUM(F$280:F$338*($B346=$B$281:$B$339))</f>
        <v>-1.4580060207328212</v>
      </c>
      <c r="G345" s="674">
        <f t="array" ref="G345">-SUM(G$280:G$338*($B346=$B$281:$B$339))</f>
        <v>-1.5549967232659014</v>
      </c>
      <c r="H345" s="674">
        <f t="array" ref="H345">-SUM(H$280:H$338*($B346=$B$281:$B$339))</f>
        <v>-1.6110117640007229</v>
      </c>
      <c r="I345" s="674">
        <f t="array" ref="I345">-SUM(I$280:I$338*($B346=$B$281:$B$339))</f>
        <v>-1.635156920722729</v>
      </c>
      <c r="J345" s="674">
        <f t="array" ref="J345">-SUM(J$280:J$338*($B346=$B$281:$B$339))</f>
        <v>-1.6545649622379182</v>
      </c>
      <c r="K345" s="674">
        <f t="array" ref="K345">-SUM(K$280:K$338*($B346=$B$281:$B$339))</f>
        <v>-1.6669666831525429</v>
      </c>
      <c r="L345" s="674">
        <f t="array" ref="L345">-SUM(L$280:L$338*($B346=$B$281:$B$339))</f>
        <v>-1.6761401654896309</v>
      </c>
      <c r="M345" s="674">
        <f t="array" ref="M345">-SUM(M$280:M$338*($B346=$B$281:$B$339))</f>
        <v>-1.6852090036185043</v>
      </c>
      <c r="N345" s="674">
        <f t="array" ref="N345">-SUM(N$280:N$338*($B346=$B$281:$B$339))</f>
        <v>-1.6932979088433868</v>
      </c>
      <c r="O345" s="674">
        <f t="array" ref="O345">-SUM(O$280:O$338*($B346=$B$281:$B$339))</f>
        <v>-1.7011210859359092</v>
      </c>
      <c r="P345" s="20"/>
      <c r="T345" s="23"/>
      <c r="U345" s="23"/>
    </row>
    <row r="346" spans="2:21" s="18" customFormat="1">
      <c r="B346" s="357" t="str">
        <f t="shared" si="143"/>
        <v>V.04</v>
      </c>
      <c r="C346" s="18" t="str">
        <f>INDEX(Vectors[Description], MATCH($B347, Vectors[Code], 0))</f>
        <v>Gaseous hydrocarbons</v>
      </c>
      <c r="D346" s="20"/>
      <c r="E346" s="20"/>
      <c r="F346" s="674">
        <f t="array" ref="F346">-SUM(F$280:F$338*($B347=$B$281:$B$339))</f>
        <v>-0.41817349783524493</v>
      </c>
      <c r="G346" s="674">
        <f t="array" ref="G346">-SUM(G$280:G$338*($B347=$B$281:$B$339))</f>
        <v>-0.44556483024576593</v>
      </c>
      <c r="H346" s="674">
        <f t="array" ref="H346">-SUM(H$280:H$338*($B347=$B$281:$B$339))</f>
        <v>-0.48647879317761744</v>
      </c>
      <c r="I346" s="674">
        <f t="array" ref="I346">-SUM(I$280:I$338*($B347=$B$281:$B$339))</f>
        <v>-0.52870375778280576</v>
      </c>
      <c r="J346" s="674">
        <f t="array" ref="J346">-SUM(J$280:J$338*($B347=$B$281:$B$339))</f>
        <v>-0.56634292220191584</v>
      </c>
      <c r="K346" s="674">
        <f t="array" ref="K346">-SUM(K$280:K$338*($B347=$B$281:$B$339))</f>
        <v>-0.59815543078835598</v>
      </c>
      <c r="L346" s="674">
        <f t="array" ref="L346">-SUM(L$280:L$338*($B347=$B$281:$B$339))</f>
        <v>-0.62513981890020154</v>
      </c>
      <c r="M346" s="674">
        <f t="array" ref="M346">-SUM(M$280:M$338*($B347=$B$281:$B$339))</f>
        <v>-0.64837183272614962</v>
      </c>
      <c r="N346" s="674">
        <f t="array" ref="N346">-SUM(N$280:N$338*($B347=$B$281:$B$339))</f>
        <v>-0.66756739805610854</v>
      </c>
      <c r="O346" s="674">
        <f t="array" ref="O346">-SUM(O$280:O$338*($B347=$B$281:$B$339))</f>
        <v>-0.68310801897297424</v>
      </c>
      <c r="P346" s="20"/>
      <c r="T346" s="23"/>
      <c r="U346" s="23"/>
    </row>
    <row r="347" spans="2:21" s="18" customFormat="1">
      <c r="B347" s="357" t="str">
        <f t="shared" si="143"/>
        <v>V.05</v>
      </c>
      <c r="C347" s="18" t="str">
        <f>INDEX(Vectors[Description], MATCH($B348, Vectors[Code], 0))</f>
        <v>Dry biomass and waste</v>
      </c>
      <c r="D347" s="20"/>
      <c r="E347" s="20"/>
      <c r="F347" s="674">
        <f t="array" ref="F347">-SUM(F$280:F$338*($B348=$B$281:$B$339))</f>
        <v>-8.4081090946882178</v>
      </c>
      <c r="G347" s="674">
        <f t="array" ref="G347">-SUM(G$280:G$338*($B348=$B$281:$B$339))</f>
        <v>-5.4108283492499369</v>
      </c>
      <c r="H347" s="674">
        <f t="array" ref="H347">-SUM(H$280:H$338*($B348=$B$281:$B$339))</f>
        <v>-5.8258864643645154</v>
      </c>
      <c r="I347" s="674">
        <f t="array" ref="I347">-SUM(I$280:I$338*($B348=$B$281:$B$339))</f>
        <v>-6.2432058909691603</v>
      </c>
      <c r="J347" s="674">
        <f t="array" ref="J347">-SUM(J$280:J$338*($B348=$B$281:$B$339))</f>
        <v>-6.6406346626630359</v>
      </c>
      <c r="K347" s="674">
        <f t="array" ref="K347">-SUM(K$280:K$338*($B348=$B$281:$B$339))</f>
        <v>-7.003362593090432</v>
      </c>
      <c r="L347" s="674">
        <f t="array" ref="L347">-SUM(L$280:L$338*($B348=$B$281:$B$339))</f>
        <v>-7.3417574260426743</v>
      </c>
      <c r="M347" s="674">
        <f t="array" ref="M347">-SUM(M$280:M$338*($B348=$B$281:$B$339))</f>
        <v>-7.6663642483447525</v>
      </c>
      <c r="N347" s="674">
        <f t="array" ref="N347">-SUM(N$280:N$338*($B348=$B$281:$B$339))</f>
        <v>-7.9713808683687146</v>
      </c>
      <c r="O347" s="674">
        <f t="array" ref="O347">-SUM(O$280:O$338*($B348=$B$281:$B$339))</f>
        <v>-8.2585675432375929</v>
      </c>
      <c r="P347" s="20"/>
      <c r="T347" s="23"/>
      <c r="U347" s="23"/>
    </row>
    <row r="348" spans="2:21" s="18" customFormat="1">
      <c r="B348" s="357" t="str">
        <f t="shared" si="143"/>
        <v>V.09</v>
      </c>
      <c r="C348" s="18" t="str">
        <f>INDEX(Vectors[Description], MATCH($B349, Vectors[Code], 0))</f>
        <v>Heat transport</v>
      </c>
      <c r="D348" s="20"/>
      <c r="E348" s="20"/>
      <c r="F348" s="674">
        <f t="array" ref="F348">-SUM(F$280:F$338*($B349=$B$281:$B$339))</f>
        <v>0</v>
      </c>
      <c r="G348" s="674">
        <f t="array" ref="G348">-SUM(G$280:G$338*($B349=$B$281:$B$339))</f>
        <v>0</v>
      </c>
      <c r="H348" s="674">
        <f t="array" ref="H348">-SUM(H$280:H$338*($B349=$B$281:$B$339))</f>
        <v>0</v>
      </c>
      <c r="I348" s="674">
        <f t="array" ref="I348">-SUM(I$280:I$338*($B349=$B$281:$B$339))</f>
        <v>0</v>
      </c>
      <c r="J348" s="674">
        <f t="array" ref="J348">-SUM(J$280:J$338*($B349=$B$281:$B$339))</f>
        <v>0</v>
      </c>
      <c r="K348" s="674">
        <f t="array" ref="K348">-SUM(K$280:K$338*($B349=$B$281:$B$339))</f>
        <v>0</v>
      </c>
      <c r="L348" s="674">
        <f t="array" ref="L348">-SUM(L$280:L$338*($B349=$B$281:$B$339))</f>
        <v>0</v>
      </c>
      <c r="M348" s="674">
        <f t="array" ref="M348">-SUM(M$280:M$338*($B349=$B$281:$B$339))</f>
        <v>0</v>
      </c>
      <c r="N348" s="674">
        <f t="array" ref="N348">-SUM(N$280:N$338*($B349=$B$281:$B$339))</f>
        <v>0</v>
      </c>
      <c r="O348" s="674">
        <f t="array" ref="O348">-SUM(O$280:O$338*($B349=$B$281:$B$339))</f>
        <v>0</v>
      </c>
      <c r="P348" s="20"/>
      <c r="T348" s="23"/>
      <c r="U348" s="23"/>
    </row>
    <row r="349" spans="2:21" s="18" customFormat="1">
      <c r="B349" s="357" t="str">
        <f t="shared" si="143"/>
        <v>V.07</v>
      </c>
      <c r="C349" s="18" t="str">
        <f>INDEX(Vectors[Description], MATCH($B350, Vectors[Code], 0))</f>
        <v>Solar</v>
      </c>
      <c r="D349" s="20"/>
      <c r="E349" s="20"/>
      <c r="F349" s="674">
        <f t="array" ref="F349">-SUM(F$280:F$338*($B350=$B$281:$B$339))</f>
        <v>-0.21953250719033521</v>
      </c>
      <c r="G349" s="674">
        <f t="array" ref="G349">-SUM(G$280:G$338*($B350=$B$281:$B$339))</f>
        <v>-1.015416515124596</v>
      </c>
      <c r="H349" s="674">
        <f t="array" ref="H349">-SUM(H$280:H$338*($B350=$B$281:$B$339))</f>
        <v>-0.99368044104334685</v>
      </c>
      <c r="I349" s="674">
        <f t="array" ref="I349">-SUM(I$280:I$338*($B350=$B$281:$B$339))</f>
        <v>-0.93059138092687999</v>
      </c>
      <c r="J349" s="674">
        <f t="array" ref="J349">-SUM(J$280:J$338*($B350=$B$281:$B$339))</f>
        <v>-0.86159943686929596</v>
      </c>
      <c r="K349" s="674">
        <f t="array" ref="K349">-SUM(K$280:K$338*($B350=$B$281:$B$339))</f>
        <v>-0.78681083322885781</v>
      </c>
      <c r="L349" s="674">
        <f t="array" ref="L349">-SUM(L$280:L$338*($B350=$B$281:$B$339))</f>
        <v>-0.70938711758447393</v>
      </c>
      <c r="M349" s="674">
        <f t="array" ref="M349">-SUM(M$280:M$338*($B350=$B$281:$B$339))</f>
        <v>-0.63152286379441214</v>
      </c>
      <c r="N349" s="674">
        <f t="array" ref="N349">-SUM(N$280:N$338*($B350=$B$281:$B$339))</f>
        <v>-0.55348743718637905</v>
      </c>
      <c r="O349" s="674">
        <f t="array" ref="O349">-SUM(O$280:O$338*($B350=$B$281:$B$339))</f>
        <v>-0.47612708335991483</v>
      </c>
      <c r="P349" s="20"/>
      <c r="T349" s="23"/>
      <c r="U349" s="23"/>
    </row>
    <row r="350" spans="2:21" s="18" customFormat="1">
      <c r="B350" s="357" t="str">
        <f t="shared" si="143"/>
        <v>R.01</v>
      </c>
      <c r="C350" s="18" t="str">
        <f>INDEX(Vectors[Description], MATCH($B351, Vectors[Code], 0))</f>
        <v>Water Heating</v>
      </c>
      <c r="D350" s="20"/>
      <c r="E350" s="20"/>
      <c r="F350" s="674">
        <f t="array" ref="F350">SUM(F$280:F$338*($B351=$B$281:$B$339))</f>
        <v>43.060303042397209</v>
      </c>
      <c r="G350" s="674">
        <f t="array" ref="G350">SUM(G$280:G$338*($B351=$B$281:$B$339))</f>
        <v>46.046471355099669</v>
      </c>
      <c r="H350" s="674">
        <f t="array" ref="H350">SUM(H$280:H$338*($B351=$B$281:$B$339))</f>
        <v>52.422643985813338</v>
      </c>
      <c r="I350" s="674">
        <f t="array" ref="I350">SUM(I$280:I$338*($B351=$B$281:$B$339))</f>
        <v>59.875116865086397</v>
      </c>
      <c r="J350" s="674">
        <f t="array" ref="J350">SUM(J$280:J$338*($B351=$B$281:$B$339))</f>
        <v>66.606612557271788</v>
      </c>
      <c r="K350" s="674">
        <f t="array" ref="K350">SUM(K$280:K$338*($B351=$B$281:$B$339))</f>
        <v>72.435248245264219</v>
      </c>
      <c r="L350" s="674">
        <f t="array" ref="L350">SUM(L$280:L$338*($B351=$B$281:$B$339))</f>
        <v>77.454042831866573</v>
      </c>
      <c r="M350" s="674">
        <f t="array" ref="M350">SUM(M$280:M$338*($B351=$B$281:$B$339))</f>
        <v>81.787132710705336</v>
      </c>
      <c r="N350" s="674">
        <f t="array" ref="N350">SUM(N$280:N$338*($B351=$B$281:$B$339))</f>
        <v>85.398920452908953</v>
      </c>
      <c r="O350" s="674">
        <f t="array" ref="O350">SUM(O$280:O$338*($B351=$B$281:$B$339))</f>
        <v>88.341063827887794</v>
      </c>
      <c r="P350" s="20"/>
      <c r="T350" s="23"/>
      <c r="U350" s="23"/>
    </row>
    <row r="351" spans="2:21" s="18" customFormat="1">
      <c r="B351" s="357" t="str">
        <f t="shared" si="143"/>
        <v>H.02</v>
      </c>
      <c r="C351" s="18" t="str">
        <f>INDEX(Vectors[Description], MATCH($B352, Vectors[Code], 0))</f>
        <v>Conversion losses</v>
      </c>
      <c r="D351" s="20"/>
      <c r="E351" s="20"/>
      <c r="F351" s="674">
        <f t="array" ref="F351">SUM(F$280:F$338*($B352=$B$281:$B$339))</f>
        <v>-21.266392410769186</v>
      </c>
      <c r="G351" s="674">
        <f t="array" ref="G351">SUM(G$280:G$338*($B352=$B$281:$B$339))</f>
        <v>-17.987183491861209</v>
      </c>
      <c r="H351" s="674">
        <f t="array" ref="H351">SUM(H$280:H$338*($B352=$B$281:$B$339))</f>
        <v>-20.577654145126591</v>
      </c>
      <c r="I351" s="674">
        <f t="array" ref="I351">SUM(I$280:I$338*($B352=$B$281:$B$339))</f>
        <v>-23.659296474406876</v>
      </c>
      <c r="J351" s="674">
        <f t="array" ref="J351">SUM(J$280:J$338*($B352=$B$281:$B$339))</f>
        <v>-26.487378988794319</v>
      </c>
      <c r="K351" s="674">
        <f t="array" ref="K351">SUM(K$280:K$338*($B352=$B$281:$B$339))</f>
        <v>-28.98593047756826</v>
      </c>
      <c r="L351" s="674">
        <f t="array" ref="L351">SUM(L$280:L$338*($B352=$B$281:$B$339))</f>
        <v>-31.187767956134209</v>
      </c>
      <c r="M351" s="674">
        <f t="array" ref="M351">SUM(M$280:M$338*($B352=$B$281:$B$339))</f>
        <v>-33.139056584441114</v>
      </c>
      <c r="N351" s="674">
        <f t="array" ref="N351">SUM(N$280:N$338*($B352=$B$281:$B$339))</f>
        <v>-34.821844297485782</v>
      </c>
      <c r="O351" s="674">
        <f t="array" ref="O351">SUM(O$280:O$338*($B352=$B$281:$B$339))</f>
        <v>-36.253345341933759</v>
      </c>
      <c r="P351" s="20"/>
      <c r="T351" s="23"/>
      <c r="U351" s="23"/>
    </row>
    <row r="352" spans="2:21" s="18" customFormat="1">
      <c r="B352" s="357" t="str">
        <f t="shared" si="143"/>
        <v>X.01</v>
      </c>
      <c r="D352" s="141" t="s">
        <v>104</v>
      </c>
      <c r="E352" s="359" t="str">
        <f>Preferences.EnergyUnits&amp;"/yr"</f>
        <v>PJ/yr</v>
      </c>
      <c r="F352" s="1245">
        <f>SUM(F342:F349)</f>
        <v>-64.326695453166394</v>
      </c>
      <c r="G352" s="1228">
        <f t="shared" ref="G352:O352" si="144">SUM(G342:G349)</f>
        <v>-64.033654846960872</v>
      </c>
      <c r="H352" s="1228">
        <f t="shared" si="144"/>
        <v>-73.000298130939925</v>
      </c>
      <c r="I352" s="1228">
        <f t="shared" si="144"/>
        <v>-83.534413339493284</v>
      </c>
      <c r="J352" s="1228">
        <f t="shared" si="144"/>
        <v>-93.093991546066079</v>
      </c>
      <c r="K352" s="1228">
        <f t="shared" si="144"/>
        <v>-101.42117872283245</v>
      </c>
      <c r="L352" s="1228">
        <f t="shared" si="144"/>
        <v>-108.64181078800075</v>
      </c>
      <c r="M352" s="1228">
        <f t="shared" si="144"/>
        <v>-114.92618929514646</v>
      </c>
      <c r="N352" s="1228">
        <f t="shared" si="144"/>
        <v>-120.22076475039474</v>
      </c>
      <c r="O352" s="1228">
        <f t="shared" si="144"/>
        <v>-124.59440916982155</v>
      </c>
      <c r="P352" s="20"/>
      <c r="T352" s="23"/>
      <c r="U352" s="23"/>
    </row>
    <row r="353" spans="2:21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T353" s="23"/>
      <c r="U353" s="23"/>
    </row>
    <row r="354" spans="2:21" s="18" customFormat="1" outlineLevel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T354" s="23"/>
      <c r="U354" s="23"/>
    </row>
    <row r="355" spans="2:21" s="18" customFormat="1" outlineLevel="1">
      <c r="B355" s="785" t="s">
        <v>593</v>
      </c>
      <c r="C355" s="20"/>
      <c r="D355" s="20"/>
      <c r="E355" s="1189"/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T355" s="23"/>
      <c r="U355" s="23"/>
    </row>
    <row r="356" spans="2:21" s="18" customFormat="1" outlineLevel="1">
      <c r="B356" s="357">
        <f>B240</f>
        <v>1</v>
      </c>
      <c r="C356" s="357" t="str">
        <f>C240</f>
        <v>RLEWELCLPSWH-E</v>
      </c>
      <c r="D356" s="357" t="str">
        <f>D240</f>
        <v>RLEW</v>
      </c>
      <c r="E356" s="20" t="str">
        <f>LEFT(RIGHT(C356,LEN(C356)-LEN(D356)),3)</f>
        <v>ELC</v>
      </c>
      <c r="F356" s="1254">
        <f>INDEX(EF[CO2],MATCH($E356,EF[Fuel Code],0))*F240/$I29</f>
        <v>0</v>
      </c>
      <c r="G356" s="1254">
        <f>INDEX(EF[CO2],MATCH($E356,EF[Fuel Code],0))*G240/$I29</f>
        <v>0</v>
      </c>
      <c r="H356" s="1254">
        <f>INDEX(EF[CO2],MATCH($E356,EF[Fuel Code],0))*H240/$I29</f>
        <v>0</v>
      </c>
      <c r="I356" s="1254">
        <f>INDEX(EF[CO2],MATCH($E356,EF[Fuel Code],0))*I240/$I29</f>
        <v>0</v>
      </c>
      <c r="J356" s="1254">
        <f>INDEX(EF[CO2],MATCH($E356,EF[Fuel Code],0))*J240/$I29</f>
        <v>0</v>
      </c>
      <c r="K356" s="1254">
        <f>INDEX(EF[CO2],MATCH($E356,EF[Fuel Code],0))*K240/$I29</f>
        <v>0</v>
      </c>
      <c r="L356" s="1254">
        <f>INDEX(EF[CO2],MATCH($E356,EF[Fuel Code],0))*L240/$I29</f>
        <v>0</v>
      </c>
      <c r="M356" s="1254">
        <f>INDEX(EF[CO2],MATCH($E356,EF[Fuel Code],0))*M240/$I29</f>
        <v>0</v>
      </c>
      <c r="N356" s="1254">
        <f>INDEX(EF[CO2],MATCH($E356,EF[Fuel Code],0))*N240/$I29</f>
        <v>0</v>
      </c>
      <c r="O356" s="1254">
        <f>INDEX(EF[CO2],MATCH($E356,EF[Fuel Code],0))*O240/$I29</f>
        <v>0</v>
      </c>
      <c r="P356" s="20"/>
      <c r="T356" s="23"/>
      <c r="U356" s="23"/>
    </row>
    <row r="357" spans="2:21" s="18" customFormat="1" outlineLevel="1">
      <c r="B357" s="357">
        <f t="shared" ref="B357:C376" si="145">B241</f>
        <v>2</v>
      </c>
      <c r="C357" s="357" t="str">
        <f t="shared" si="145"/>
        <v>RLEWELCKE-E</v>
      </c>
      <c r="D357" s="357" t="str">
        <f t="shared" ref="D357:D390" si="146">D241</f>
        <v>RLEW</v>
      </c>
      <c r="E357" s="20" t="str">
        <f t="shared" ref="E357:E375" si="147">LEFT(RIGHT(C357,LEN(C357)-LEN(D357)),3)</f>
        <v>ELC</v>
      </c>
      <c r="F357" s="1254">
        <f>INDEX(EF[CO2],MATCH($E357,EF[Fuel Code],0))*F241/$I30</f>
        <v>0</v>
      </c>
      <c r="G357" s="1254">
        <f>INDEX(EF[CO2],MATCH($E357,EF[Fuel Code],0))*G241/$I30</f>
        <v>0</v>
      </c>
      <c r="H357" s="1254">
        <f>INDEX(EF[CO2],MATCH($E357,EF[Fuel Code],0))*H241/$I30</f>
        <v>0</v>
      </c>
      <c r="I357" s="1254">
        <f>INDEX(EF[CO2],MATCH($E357,EF[Fuel Code],0))*I241/$I30</f>
        <v>0</v>
      </c>
      <c r="J357" s="1254">
        <f>INDEX(EF[CO2],MATCH($E357,EF[Fuel Code],0))*J241/$I30</f>
        <v>0</v>
      </c>
      <c r="K357" s="1254">
        <f>INDEX(EF[CO2],MATCH($E357,EF[Fuel Code],0))*K241/$I30</f>
        <v>0</v>
      </c>
      <c r="L357" s="1254">
        <f>INDEX(EF[CO2],MATCH($E357,EF[Fuel Code],0))*L241/$I30</f>
        <v>0</v>
      </c>
      <c r="M357" s="1254">
        <f>INDEX(EF[CO2],MATCH($E357,EF[Fuel Code],0))*M241/$I30</f>
        <v>0</v>
      </c>
      <c r="N357" s="1254">
        <f>INDEX(EF[CO2],MATCH($E357,EF[Fuel Code],0))*N241/$I30</f>
        <v>0</v>
      </c>
      <c r="O357" s="1254">
        <f>INDEX(EF[CO2],MATCH($E357,EF[Fuel Code],0))*O241/$I30</f>
        <v>0</v>
      </c>
      <c r="P357" s="20"/>
      <c r="T357" s="23"/>
      <c r="U357" s="23"/>
    </row>
    <row r="358" spans="2:21" s="18" customFormat="1" outlineLevel="1">
      <c r="B358" s="357">
        <f t="shared" si="145"/>
        <v>3</v>
      </c>
      <c r="C358" s="357" t="str">
        <f t="shared" si="145"/>
        <v>RLEWOKEWI-E</v>
      </c>
      <c r="D358" s="357" t="str">
        <f t="shared" si="146"/>
        <v>RLEW</v>
      </c>
      <c r="E358" s="20" t="str">
        <f t="shared" si="147"/>
        <v>OKE</v>
      </c>
      <c r="F358" s="1254">
        <f>INDEX(EF[CO2],MATCH($E358,EF[Fuel Code],0))*F242/$I31</f>
        <v>6.1364615683016495E-2</v>
      </c>
      <c r="G358" s="1254">
        <f>INDEX(EF[CO2],MATCH($E358,EF[Fuel Code],0))*G242/$I31</f>
        <v>6.3971778170195212E-2</v>
      </c>
      <c r="H358" s="1254">
        <f>INDEX(EF[CO2],MATCH($E358,EF[Fuel Code],0))*H242/$I31</f>
        <v>6.3189105271949667E-2</v>
      </c>
      <c r="I358" s="1254">
        <f>INDEX(EF[CO2],MATCH($E358,EF[Fuel Code],0))*I242/$I31</f>
        <v>5.9455378805963278E-2</v>
      </c>
      <c r="J358" s="1254">
        <f>INDEX(EF[CO2],MATCH($E358,EF[Fuel Code],0))*J242/$I31</f>
        <v>5.5509889672611175E-2</v>
      </c>
      <c r="K358" s="1254">
        <f>INDEX(EF[CO2],MATCH($E358,EF[Fuel Code],0))*K242/$I31</f>
        <v>5.1360567196798865E-2</v>
      </c>
      <c r="L358" s="1254">
        <f>INDEX(EF[CO2],MATCH($E358,EF[Fuel Code],0))*L242/$I31</f>
        <v>4.7207029443746849E-2</v>
      </c>
      <c r="M358" s="1254">
        <f>INDEX(EF[CO2],MATCH($E358,EF[Fuel Code],0))*M242/$I31</f>
        <v>4.318726254609092E-2</v>
      </c>
      <c r="N358" s="1254">
        <f>INDEX(EF[CO2],MATCH($E358,EF[Fuel Code],0))*N242/$I31</f>
        <v>3.9310234384393163E-2</v>
      </c>
      <c r="O358" s="1254">
        <f>INDEX(EF[CO2],MATCH($E358,EF[Fuel Code],0))*O242/$I31</f>
        <v>3.5621375601104857E-2</v>
      </c>
      <c r="P358" s="20"/>
      <c r="T358" s="23"/>
      <c r="U358" s="23"/>
    </row>
    <row r="359" spans="2:21" s="18" customFormat="1" outlineLevel="1">
      <c r="B359" s="357">
        <f t="shared" si="145"/>
        <v>4</v>
      </c>
      <c r="C359" s="357" t="str">
        <f t="shared" si="145"/>
        <v>RLEWBIWOPEN-E</v>
      </c>
      <c r="D359" s="357" t="str">
        <f t="shared" si="146"/>
        <v>RLEW</v>
      </c>
      <c r="E359" s="20" t="str">
        <f t="shared" si="147"/>
        <v>BIW</v>
      </c>
      <c r="F359" s="1254">
        <f>INDEX(EF[CO2],MATCH($E359,EF[Fuel Code],0))*F243/$I32</f>
        <v>0</v>
      </c>
      <c r="G359" s="1254">
        <f>INDEX(EF[CO2],MATCH($E359,EF[Fuel Code],0))*G243/$I32</f>
        <v>0</v>
      </c>
      <c r="H359" s="1254">
        <f>INDEX(EF[CO2],MATCH($E359,EF[Fuel Code],0))*H243/$I32</f>
        <v>0</v>
      </c>
      <c r="I359" s="1254">
        <f>INDEX(EF[CO2],MATCH($E359,EF[Fuel Code],0))*I243/$I32</f>
        <v>0</v>
      </c>
      <c r="J359" s="1254">
        <f>INDEX(EF[CO2],MATCH($E359,EF[Fuel Code],0))*J243/$I32</f>
        <v>0</v>
      </c>
      <c r="K359" s="1254">
        <f>INDEX(EF[CO2],MATCH($E359,EF[Fuel Code],0))*K243/$I32</f>
        <v>0</v>
      </c>
      <c r="L359" s="1254">
        <f>INDEX(EF[CO2],MATCH($E359,EF[Fuel Code],0))*L243/$I32</f>
        <v>0</v>
      </c>
      <c r="M359" s="1254">
        <f>INDEX(EF[CO2],MATCH($E359,EF[Fuel Code],0))*M243/$I32</f>
        <v>0</v>
      </c>
      <c r="N359" s="1254">
        <f>INDEX(EF[CO2],MATCH($E359,EF[Fuel Code],0))*N243/$I32</f>
        <v>0</v>
      </c>
      <c r="O359" s="1254">
        <f>INDEX(EF[CO2],MATCH($E359,EF[Fuel Code],0))*O243/$I32</f>
        <v>0</v>
      </c>
      <c r="P359" s="20"/>
      <c r="T359" s="23"/>
      <c r="U359" s="23"/>
    </row>
    <row r="360" spans="2:21" s="18" customFormat="1" outlineLevel="1">
      <c r="B360" s="357">
        <f t="shared" si="145"/>
        <v>5</v>
      </c>
      <c r="C360" s="357" t="str">
        <f t="shared" si="145"/>
        <v>RLEWOLPRING-E</v>
      </c>
      <c r="D360" s="357" t="str">
        <f t="shared" si="146"/>
        <v>RLEW</v>
      </c>
      <c r="E360" s="20" t="str">
        <f t="shared" si="147"/>
        <v>OLP</v>
      </c>
      <c r="F360" s="1254">
        <f>INDEX(EF[CO2],MATCH($E360,EF[Fuel Code],0))*F244/$I33</f>
        <v>1.0402116000516574E-2</v>
      </c>
      <c r="G360" s="1254">
        <f>INDEX(EF[CO2],MATCH($E360,EF[Fuel Code],0))*G244/$I33</f>
        <v>1.0844064610834914E-2</v>
      </c>
      <c r="H360" s="1254">
        <f>INDEX(EF[CO2],MATCH($E360,EF[Fuel Code],0))*H244/$I33</f>
        <v>1.0711391177010024E-2</v>
      </c>
      <c r="I360" s="1254">
        <f>INDEX(EF[CO2],MATCH($E360,EF[Fuel Code],0))*I244/$I33</f>
        <v>1.0078475035010321E-2</v>
      </c>
      <c r="J360" s="1254">
        <f>INDEX(EF[CO2],MATCH($E360,EF[Fuel Code],0))*J244/$I33</f>
        <v>9.4096623131005343E-3</v>
      </c>
      <c r="K360" s="1254">
        <f>INDEX(EF[CO2],MATCH($E360,EF[Fuel Code],0))*K244/$I33</f>
        <v>8.7062971369882072E-3</v>
      </c>
      <c r="L360" s="1254">
        <f>INDEX(EF[CO2],MATCH($E360,EF[Fuel Code],0))*L244/$I33</f>
        <v>8.0022174154927832E-3</v>
      </c>
      <c r="M360" s="1254">
        <f>INDEX(EF[CO2],MATCH($E360,EF[Fuel Code],0))*M244/$I33</f>
        <v>7.3208136276739621E-3</v>
      </c>
      <c r="N360" s="1254">
        <f>INDEX(EF[CO2],MATCH($E360,EF[Fuel Code],0))*N244/$I33</f>
        <v>6.6636059481934348E-3</v>
      </c>
      <c r="O360" s="1254">
        <f>INDEX(EF[CO2],MATCH($E360,EF[Fuel Code],0))*O244/$I33</f>
        <v>6.0382954733181008E-3</v>
      </c>
      <c r="P360" s="20"/>
      <c r="T360" s="23"/>
      <c r="U360" s="23"/>
    </row>
    <row r="361" spans="2:21" s="18" customFormat="1" outlineLevel="1">
      <c r="B361" s="357">
        <f t="shared" si="145"/>
        <v>6</v>
      </c>
      <c r="C361" s="357" t="str">
        <f t="shared" si="145"/>
        <v>RLEWOKEWICK-N</v>
      </c>
      <c r="D361" s="357" t="str">
        <f t="shared" si="146"/>
        <v>RLEW</v>
      </c>
      <c r="E361" s="20" t="str">
        <f t="shared" si="147"/>
        <v>OKE</v>
      </c>
      <c r="F361" s="1254">
        <f>INDEX(EF[CO2],MATCH($E361,EF[Fuel Code],0))*F245/$I34</f>
        <v>0</v>
      </c>
      <c r="G361" s="1254">
        <f>INDEX(EF[CO2],MATCH($E361,EF[Fuel Code],0))*G245/$I34</f>
        <v>0</v>
      </c>
      <c r="H361" s="1254">
        <f>INDEX(EF[CO2],MATCH($E361,EF[Fuel Code],0))*H245/$I34</f>
        <v>0</v>
      </c>
      <c r="I361" s="1254">
        <f>INDEX(EF[CO2],MATCH($E361,EF[Fuel Code],0))*I245/$I34</f>
        <v>0</v>
      </c>
      <c r="J361" s="1254">
        <f>INDEX(EF[CO2],MATCH($E361,EF[Fuel Code],0))*J245/$I34</f>
        <v>0</v>
      </c>
      <c r="K361" s="1254">
        <f>INDEX(EF[CO2],MATCH($E361,EF[Fuel Code],0))*K245/$I34</f>
        <v>0</v>
      </c>
      <c r="L361" s="1254">
        <f>INDEX(EF[CO2],MATCH($E361,EF[Fuel Code],0))*L245/$I34</f>
        <v>0</v>
      </c>
      <c r="M361" s="1254">
        <f>INDEX(EF[CO2],MATCH($E361,EF[Fuel Code],0))*M245/$I34</f>
        <v>0</v>
      </c>
      <c r="N361" s="1254">
        <f>INDEX(EF[CO2],MATCH($E361,EF[Fuel Code],0))*N245/$I34</f>
        <v>0</v>
      </c>
      <c r="O361" s="1254">
        <f>INDEX(EF[CO2],MATCH($E361,EF[Fuel Code],0))*O245/$I34</f>
        <v>0</v>
      </c>
      <c r="P361" s="20"/>
      <c r="T361" s="23"/>
      <c r="U361" s="23"/>
    </row>
    <row r="362" spans="2:21" s="18" customFormat="1" outlineLevel="1">
      <c r="B362" s="357">
        <f t="shared" si="145"/>
        <v>7</v>
      </c>
      <c r="C362" s="357" t="str">
        <f t="shared" si="145"/>
        <v>RLEWOKEWICK-N</v>
      </c>
      <c r="D362" s="357" t="str">
        <f t="shared" si="146"/>
        <v>RLEW</v>
      </c>
      <c r="E362" s="20" t="str">
        <f t="shared" si="147"/>
        <v>OKE</v>
      </c>
      <c r="F362" s="1254">
        <f>INDEX(EF[CO2],MATCH($E362,EF[Fuel Code],0))*F246/$I35</f>
        <v>0</v>
      </c>
      <c r="G362" s="1254">
        <f>INDEX(EF[CO2],MATCH($E362,EF[Fuel Code],0))*G246/$I35</f>
        <v>0</v>
      </c>
      <c r="H362" s="1254">
        <f>INDEX(EF[CO2],MATCH($E362,EF[Fuel Code],0))*H246/$I35</f>
        <v>0</v>
      </c>
      <c r="I362" s="1254">
        <f>INDEX(EF[CO2],MATCH($E362,EF[Fuel Code],0))*I246/$I35</f>
        <v>0</v>
      </c>
      <c r="J362" s="1254">
        <f>INDEX(EF[CO2],MATCH($E362,EF[Fuel Code],0))*J246/$I35</f>
        <v>0</v>
      </c>
      <c r="K362" s="1254">
        <f>INDEX(EF[CO2],MATCH($E362,EF[Fuel Code],0))*K246/$I35</f>
        <v>0</v>
      </c>
      <c r="L362" s="1254">
        <f>INDEX(EF[CO2],MATCH($E362,EF[Fuel Code],0))*L246/$I35</f>
        <v>0</v>
      </c>
      <c r="M362" s="1254">
        <f>INDEX(EF[CO2],MATCH($E362,EF[Fuel Code],0))*M246/$I35</f>
        <v>0</v>
      </c>
      <c r="N362" s="1254">
        <f>INDEX(EF[CO2],MATCH($E362,EF[Fuel Code],0))*N246/$I35</f>
        <v>0</v>
      </c>
      <c r="O362" s="1254">
        <f>INDEX(EF[CO2],MATCH($E362,EF[Fuel Code],0))*O246/$I35</f>
        <v>0</v>
      </c>
      <c r="P362" s="20"/>
      <c r="T362" s="23"/>
      <c r="U362" s="23"/>
    </row>
    <row r="363" spans="2:21" s="18" customFormat="1" outlineLevel="1">
      <c r="B363" s="357" t="str">
        <f t="shared" si="145"/>
        <v>Mid</v>
      </c>
      <c r="C363" s="357">
        <f t="shared" si="145"/>
        <v>0</v>
      </c>
      <c r="D363" s="357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T363" s="23"/>
      <c r="U363" s="23"/>
    </row>
    <row r="364" spans="2:21" s="18" customFormat="1" outlineLevel="1">
      <c r="B364" s="357">
        <f t="shared" si="145"/>
        <v>8</v>
      </c>
      <c r="C364" s="357" t="str">
        <f t="shared" si="145"/>
        <v>RMEWELCGEY-E</v>
      </c>
      <c r="D364" s="357" t="str">
        <f t="shared" si="146"/>
        <v>RMEW</v>
      </c>
      <c r="E364" s="20" t="str">
        <f t="shared" si="147"/>
        <v>ELC</v>
      </c>
      <c r="F364" s="1254">
        <f>INDEX(EF[CO2],MATCH($E364,EF[Fuel Code],0))*F248/$I37</f>
        <v>0</v>
      </c>
      <c r="G364" s="1254">
        <f>INDEX(EF[CO2],MATCH($E364,EF[Fuel Code],0))*G248/$I37</f>
        <v>0</v>
      </c>
      <c r="H364" s="1254">
        <f>INDEX(EF[CO2],MATCH($E364,EF[Fuel Code],0))*H248/$I37</f>
        <v>0</v>
      </c>
      <c r="I364" s="1254">
        <f>INDEX(EF[CO2],MATCH($E364,EF[Fuel Code],0))*I248/$I37</f>
        <v>0</v>
      </c>
      <c r="J364" s="1254">
        <f>INDEX(EF[CO2],MATCH($E364,EF[Fuel Code],0))*J248/$I37</f>
        <v>0</v>
      </c>
      <c r="K364" s="1254">
        <f>INDEX(EF[CO2],MATCH($E364,EF[Fuel Code],0))*K248/$I37</f>
        <v>0</v>
      </c>
      <c r="L364" s="1254">
        <f>INDEX(EF[CO2],MATCH($E364,EF[Fuel Code],0))*L248/$I37</f>
        <v>0</v>
      </c>
      <c r="M364" s="1254">
        <f>INDEX(EF[CO2],MATCH($E364,EF[Fuel Code],0))*M248/$I37</f>
        <v>0</v>
      </c>
      <c r="N364" s="1254">
        <f>INDEX(EF[CO2],MATCH($E364,EF[Fuel Code],0))*N248/$I37</f>
        <v>0</v>
      </c>
      <c r="O364" s="1254">
        <f>INDEX(EF[CO2],MATCH($E364,EF[Fuel Code],0))*O248/$I37</f>
        <v>0</v>
      </c>
      <c r="P364" s="20"/>
      <c r="T364" s="23"/>
      <c r="U364" s="23"/>
    </row>
    <row r="365" spans="2:21" s="18" customFormat="1" outlineLevel="1">
      <c r="B365" s="357">
        <f t="shared" si="145"/>
        <v>9</v>
      </c>
      <c r="C365" s="357" t="str">
        <f t="shared" si="145"/>
        <v>RMEWOKEPRI-E</v>
      </c>
      <c r="D365" s="357" t="str">
        <f t="shared" si="146"/>
        <v>RMEW</v>
      </c>
      <c r="E365" s="20" t="str">
        <f t="shared" si="147"/>
        <v>OKE</v>
      </c>
      <c r="F365" s="1254">
        <f>INDEX(EF[CO2],MATCH($E365,EF[Fuel Code],0))*F249/$I38</f>
        <v>4.3501778645393376E-2</v>
      </c>
      <c r="G365" s="1254">
        <f>INDEX(EF[CO2],MATCH($E365,EF[Fuel Code],0))*G249/$I38</f>
        <v>4.7894756440722407E-2</v>
      </c>
      <c r="H365" s="1254">
        <f>INDEX(EF[CO2],MATCH($E365,EF[Fuel Code],0))*H249/$I38</f>
        <v>5.2050579435616334E-2</v>
      </c>
      <c r="I365" s="1254">
        <f>INDEX(EF[CO2],MATCH($E365,EF[Fuel Code],0))*I249/$I38</f>
        <v>5.6591857590748661E-2</v>
      </c>
      <c r="J365" s="1254">
        <f>INDEX(EF[CO2],MATCH($E365,EF[Fuel Code],0))*J249/$I38</f>
        <v>6.1092879736102022E-2</v>
      </c>
      <c r="K365" s="1254">
        <f>INDEX(EF[CO2],MATCH($E365,EF[Fuel Code],0))*K249/$I38</f>
        <v>6.5397831757948596E-2</v>
      </c>
      <c r="L365" s="1254">
        <f>INDEX(EF[CO2],MATCH($E365,EF[Fuel Code],0))*L249/$I38</f>
        <v>6.9580825765944487E-2</v>
      </c>
      <c r="M365" s="1254">
        <f>INDEX(EF[CO2],MATCH($E365,EF[Fuel Code],0))*M249/$I38</f>
        <v>7.3723546201100845E-2</v>
      </c>
      <c r="N365" s="1254">
        <f>INDEX(EF[CO2],MATCH($E365,EF[Fuel Code],0))*N249/$I38</f>
        <v>7.7754591685753702E-2</v>
      </c>
      <c r="O365" s="1254">
        <f>INDEX(EF[CO2],MATCH($E365,EF[Fuel Code],0))*O249/$I38</f>
        <v>8.1674921306209555E-2</v>
      </c>
      <c r="P365" s="20"/>
      <c r="T365" s="23"/>
      <c r="U365" s="23"/>
    </row>
    <row r="366" spans="2:21" s="18" customFormat="1" outlineLevel="1">
      <c r="B366" s="357">
        <f t="shared" si="145"/>
        <v>10</v>
      </c>
      <c r="C366" s="357" t="str">
        <f t="shared" si="145"/>
        <v>RMEWBIWSTOV-E</v>
      </c>
      <c r="D366" s="357" t="str">
        <f t="shared" si="146"/>
        <v>RMEW</v>
      </c>
      <c r="E366" s="20" t="str">
        <f t="shared" si="147"/>
        <v>BIW</v>
      </c>
      <c r="F366" s="1254">
        <f>INDEX(EF[CO2],MATCH($E366,EF[Fuel Code],0))*F250/$I39</f>
        <v>0</v>
      </c>
      <c r="G366" s="1254">
        <f>INDEX(EF[CO2],MATCH($E366,EF[Fuel Code],0))*G250/$I39</f>
        <v>0</v>
      </c>
      <c r="H366" s="1254">
        <f>INDEX(EF[CO2],MATCH($E366,EF[Fuel Code],0))*H250/$I39</f>
        <v>0</v>
      </c>
      <c r="I366" s="1254">
        <f>INDEX(EF[CO2],MATCH($E366,EF[Fuel Code],0))*I250/$I39</f>
        <v>0</v>
      </c>
      <c r="J366" s="1254">
        <f>INDEX(EF[CO2],MATCH($E366,EF[Fuel Code],0))*J250/$I39</f>
        <v>0</v>
      </c>
      <c r="K366" s="1254">
        <f>INDEX(EF[CO2],MATCH($E366,EF[Fuel Code],0))*K250/$I39</f>
        <v>0</v>
      </c>
      <c r="L366" s="1254">
        <f>INDEX(EF[CO2],MATCH($E366,EF[Fuel Code],0))*L250/$I39</f>
        <v>0</v>
      </c>
      <c r="M366" s="1254">
        <f>INDEX(EF[CO2],MATCH($E366,EF[Fuel Code],0))*M250/$I39</f>
        <v>0</v>
      </c>
      <c r="N366" s="1254">
        <f>INDEX(EF[CO2],MATCH($E366,EF[Fuel Code],0))*N250/$I39</f>
        <v>0</v>
      </c>
      <c r="O366" s="1254">
        <f>INDEX(EF[CO2],MATCH($E366,EF[Fuel Code],0))*O250/$I39</f>
        <v>0</v>
      </c>
      <c r="P366" s="20"/>
      <c r="T366" s="23"/>
      <c r="U366" s="23"/>
    </row>
    <row r="367" spans="2:21" s="18" customFormat="1" outlineLevel="1">
      <c r="B367" s="357">
        <f t="shared" si="145"/>
        <v>11</v>
      </c>
      <c r="C367" s="357" t="str">
        <f t="shared" si="145"/>
        <v>RMEWOLPSTOV-E</v>
      </c>
      <c r="D367" s="357" t="str">
        <f t="shared" si="146"/>
        <v>RMEW</v>
      </c>
      <c r="E367" s="20" t="str">
        <f t="shared" si="147"/>
        <v>OLP</v>
      </c>
      <c r="F367" s="1254">
        <f>INDEX(EF[CO2],MATCH($E367,EF[Fuel Code],0))*F251/$I40</f>
        <v>8.2157162291387961E-3</v>
      </c>
      <c r="G367" s="1254">
        <f>INDEX(EF[CO2],MATCH($E367,EF[Fuel Code],0))*G251/$I40</f>
        <v>9.0453710177747313E-3</v>
      </c>
      <c r="H367" s="1254">
        <f>INDEX(EF[CO2],MATCH($E367,EF[Fuel Code],0))*H251/$I40</f>
        <v>9.8302369126361065E-3</v>
      </c>
      <c r="I367" s="1254">
        <f>INDEX(EF[CO2],MATCH($E367,EF[Fuel Code],0))*I251/$I40</f>
        <v>1.068789960602359E-2</v>
      </c>
      <c r="J367" s="1254">
        <f>INDEX(EF[CO2],MATCH($E367,EF[Fuel Code],0))*J251/$I40</f>
        <v>1.1537959576875118E-2</v>
      </c>
      <c r="K367" s="1254">
        <f>INDEX(EF[CO2],MATCH($E367,EF[Fuel Code],0))*K251/$I40</f>
        <v>1.2350989878000384E-2</v>
      </c>
      <c r="L367" s="1254">
        <f>INDEX(EF[CO2],MATCH($E367,EF[Fuel Code],0))*L251/$I40</f>
        <v>1.3140987271854561E-2</v>
      </c>
      <c r="M367" s="1254">
        <f>INDEX(EF[CO2],MATCH($E367,EF[Fuel Code],0))*M251/$I40</f>
        <v>1.3923378626225153E-2</v>
      </c>
      <c r="N367" s="1254">
        <f>INDEX(EF[CO2],MATCH($E367,EF[Fuel Code],0))*N251/$I40</f>
        <v>1.4684679125651195E-2</v>
      </c>
      <c r="O367" s="1254">
        <f>INDEX(EF[CO2],MATCH($E367,EF[Fuel Code],0))*O251/$I40</f>
        <v>1.5425069902518053E-2</v>
      </c>
      <c r="P367" s="20"/>
      <c r="T367" s="23"/>
      <c r="U367" s="23"/>
    </row>
    <row r="368" spans="2:21" s="18" customFormat="1" outlineLevel="1">
      <c r="B368" s="357">
        <f t="shared" si="145"/>
        <v>12</v>
      </c>
      <c r="C368" s="357" t="str">
        <f t="shared" si="145"/>
        <v>RMEWELCGEYBLA-N</v>
      </c>
      <c r="D368" s="357" t="str">
        <f t="shared" si="146"/>
        <v>RMEW</v>
      </c>
      <c r="E368" s="20" t="str">
        <f t="shared" si="147"/>
        <v>ELC</v>
      </c>
      <c r="F368" s="1254">
        <f>INDEX(EF[CO2],MATCH($E368,EF[Fuel Code],0))*F252/$I41</f>
        <v>0</v>
      </c>
      <c r="G368" s="1254">
        <f>INDEX(EF[CO2],MATCH($E368,EF[Fuel Code],0))*G252/$I41</f>
        <v>0</v>
      </c>
      <c r="H368" s="1254">
        <f>INDEX(EF[CO2],MATCH($E368,EF[Fuel Code],0))*H252/$I41</f>
        <v>0</v>
      </c>
      <c r="I368" s="1254">
        <f>INDEX(EF[CO2],MATCH($E368,EF[Fuel Code],0))*I252/$I41</f>
        <v>0</v>
      </c>
      <c r="J368" s="1254">
        <f>INDEX(EF[CO2],MATCH($E368,EF[Fuel Code],0))*J252/$I41</f>
        <v>0</v>
      </c>
      <c r="K368" s="1254">
        <f>INDEX(EF[CO2],MATCH($E368,EF[Fuel Code],0))*K252/$I41</f>
        <v>0</v>
      </c>
      <c r="L368" s="1254">
        <f>INDEX(EF[CO2],MATCH($E368,EF[Fuel Code],0))*L252/$I41</f>
        <v>0</v>
      </c>
      <c r="M368" s="1254">
        <f>INDEX(EF[CO2],MATCH($E368,EF[Fuel Code],0))*M252/$I41</f>
        <v>0</v>
      </c>
      <c r="N368" s="1254">
        <f>INDEX(EF[CO2],MATCH($E368,EF[Fuel Code],0))*N252/$I41</f>
        <v>0</v>
      </c>
      <c r="O368" s="1254">
        <f>INDEX(EF[CO2],MATCH($E368,EF[Fuel Code],0))*O252/$I41</f>
        <v>0</v>
      </c>
      <c r="P368" s="20"/>
      <c r="T368" s="23"/>
      <c r="U368" s="23"/>
    </row>
    <row r="369" spans="2:21" s="18" customFormat="1" outlineLevel="1">
      <c r="B369" s="357">
        <f t="shared" si="145"/>
        <v>13</v>
      </c>
      <c r="C369" s="357" t="str">
        <f t="shared" si="145"/>
        <v>RMEWELCSWH-N</v>
      </c>
      <c r="D369" s="357" t="str">
        <f t="shared" si="146"/>
        <v>RMEW</v>
      </c>
      <c r="E369" s="20" t="str">
        <f t="shared" si="147"/>
        <v>ELC</v>
      </c>
      <c r="F369" s="1254">
        <f>INDEX(EF[CO2],MATCH($E369,EF[Fuel Code],0))*F253/$I42</f>
        <v>0</v>
      </c>
      <c r="G369" s="1254">
        <f>INDEX(EF[CO2],MATCH($E369,EF[Fuel Code],0))*G253/$I42</f>
        <v>0</v>
      </c>
      <c r="H369" s="1254">
        <f>INDEX(EF[CO2],MATCH($E369,EF[Fuel Code],0))*H253/$I42</f>
        <v>0</v>
      </c>
      <c r="I369" s="1254">
        <f>INDEX(EF[CO2],MATCH($E369,EF[Fuel Code],0))*I253/$I42</f>
        <v>0</v>
      </c>
      <c r="J369" s="1254">
        <f>INDEX(EF[CO2],MATCH($E369,EF[Fuel Code],0))*J253/$I42</f>
        <v>0</v>
      </c>
      <c r="K369" s="1254">
        <f>INDEX(EF[CO2],MATCH($E369,EF[Fuel Code],0))*K253/$I42</f>
        <v>0</v>
      </c>
      <c r="L369" s="1254">
        <f>INDEX(EF[CO2],MATCH($E369,EF[Fuel Code],0))*L253/$I42</f>
        <v>0</v>
      </c>
      <c r="M369" s="1254">
        <f>INDEX(EF[CO2],MATCH($E369,EF[Fuel Code],0))*M253/$I42</f>
        <v>0</v>
      </c>
      <c r="N369" s="1254">
        <f>INDEX(EF[CO2],MATCH($E369,EF[Fuel Code],0))*N253/$I42</f>
        <v>0</v>
      </c>
      <c r="O369" s="1254">
        <f>INDEX(EF[CO2],MATCH($E369,EF[Fuel Code],0))*O253/$I42</f>
        <v>0</v>
      </c>
      <c r="P369" s="20"/>
      <c r="T369" s="23"/>
      <c r="U369" s="23"/>
    </row>
    <row r="370" spans="2:21" s="18" customFormat="1" outlineLevel="1">
      <c r="B370" s="357">
        <f t="shared" si="145"/>
        <v>14</v>
      </c>
      <c r="C370" s="357" t="str">
        <f t="shared" si="145"/>
        <v>RMEWELCHP-N</v>
      </c>
      <c r="D370" s="357" t="str">
        <f t="shared" si="146"/>
        <v>RMEW</v>
      </c>
      <c r="E370" s="20" t="str">
        <f t="shared" si="147"/>
        <v>ELC</v>
      </c>
      <c r="F370" s="1254">
        <f>INDEX(EF[CO2],MATCH($E370,EF[Fuel Code],0))*F254/$I43</f>
        <v>0</v>
      </c>
      <c r="G370" s="1254">
        <f>INDEX(EF[CO2],MATCH($E370,EF[Fuel Code],0))*G254/$I43</f>
        <v>0</v>
      </c>
      <c r="H370" s="1254">
        <f>INDEX(EF[CO2],MATCH($E370,EF[Fuel Code],0))*H254/$I43</f>
        <v>0</v>
      </c>
      <c r="I370" s="1254">
        <f>INDEX(EF[CO2],MATCH($E370,EF[Fuel Code],0))*I254/$I43</f>
        <v>0</v>
      </c>
      <c r="J370" s="1254">
        <f>INDEX(EF[CO2],MATCH($E370,EF[Fuel Code],0))*J254/$I43</f>
        <v>0</v>
      </c>
      <c r="K370" s="1254">
        <f>INDEX(EF[CO2],MATCH($E370,EF[Fuel Code],0))*K254/$I43</f>
        <v>0</v>
      </c>
      <c r="L370" s="1254">
        <f>INDEX(EF[CO2],MATCH($E370,EF[Fuel Code],0))*L254/$I43</f>
        <v>0</v>
      </c>
      <c r="M370" s="1254">
        <f>INDEX(EF[CO2],MATCH($E370,EF[Fuel Code],0))*M254/$I43</f>
        <v>0</v>
      </c>
      <c r="N370" s="1254">
        <f>INDEX(EF[CO2],MATCH($E370,EF[Fuel Code],0))*N254/$I43</f>
        <v>0</v>
      </c>
      <c r="O370" s="1254">
        <f>INDEX(EF[CO2],MATCH($E370,EF[Fuel Code],0))*O254/$I43</f>
        <v>0</v>
      </c>
      <c r="P370" s="20"/>
      <c r="T370" s="23"/>
      <c r="U370" s="23"/>
    </row>
    <row r="371" spans="2:21" s="18" customFormat="1" outlineLevel="1">
      <c r="B371" s="357" t="str">
        <f t="shared" si="145"/>
        <v>High</v>
      </c>
      <c r="C371" s="357">
        <f t="shared" si="145"/>
        <v>0</v>
      </c>
      <c r="D371" s="357"/>
      <c r="E371" s="20"/>
      <c r="F371" s="1254"/>
      <c r="G371" s="1254"/>
      <c r="H371" s="1254"/>
      <c r="I371" s="1254"/>
      <c r="J371" s="1254"/>
      <c r="K371" s="1254"/>
      <c r="L371" s="1254"/>
      <c r="M371" s="1254"/>
      <c r="N371" s="1254"/>
      <c r="O371" s="1254"/>
      <c r="P371" s="20"/>
      <c r="T371" s="23"/>
      <c r="U371" s="23"/>
    </row>
    <row r="372" spans="2:21" s="18" customFormat="1" outlineLevel="1">
      <c r="B372" s="357">
        <f t="shared" si="145"/>
        <v>15</v>
      </c>
      <c r="C372" s="357" t="str">
        <f t="shared" si="145"/>
        <v>RHEWELCGEY-E</v>
      </c>
      <c r="D372" s="357" t="str">
        <f t="shared" si="146"/>
        <v>RHEW</v>
      </c>
      <c r="E372" s="20" t="str">
        <f t="shared" si="147"/>
        <v>ELC</v>
      </c>
      <c r="F372" s="1254">
        <f>INDEX(EF[CO2],MATCH($E372,EF[Fuel Code],0))*F256/$I45</f>
        <v>0</v>
      </c>
      <c r="G372" s="1254">
        <f>INDEX(EF[CO2],MATCH($E372,EF[Fuel Code],0))*G256/$I45</f>
        <v>0</v>
      </c>
      <c r="H372" s="1254">
        <f>INDEX(EF[CO2],MATCH($E372,EF[Fuel Code],0))*H256/$I45</f>
        <v>0</v>
      </c>
      <c r="I372" s="1254">
        <f>INDEX(EF[CO2],MATCH($E372,EF[Fuel Code],0))*I256/$I45</f>
        <v>0</v>
      </c>
      <c r="J372" s="1254">
        <f>INDEX(EF[CO2],MATCH($E372,EF[Fuel Code],0))*J256/$I45</f>
        <v>0</v>
      </c>
      <c r="K372" s="1254">
        <f>INDEX(EF[CO2],MATCH($E372,EF[Fuel Code],0))*K256/$I45</f>
        <v>0</v>
      </c>
      <c r="L372" s="1254">
        <f>INDEX(EF[CO2],MATCH($E372,EF[Fuel Code],0))*L256/$I45</f>
        <v>0</v>
      </c>
      <c r="M372" s="1254">
        <f>INDEX(EF[CO2],MATCH($E372,EF[Fuel Code],0))*M256/$I45</f>
        <v>0</v>
      </c>
      <c r="N372" s="1254">
        <f>INDEX(EF[CO2],MATCH($E372,EF[Fuel Code],0))*N256/$I45</f>
        <v>0</v>
      </c>
      <c r="O372" s="1254">
        <f>INDEX(EF[CO2],MATCH($E372,EF[Fuel Code],0))*O256/$I45</f>
        <v>0</v>
      </c>
      <c r="P372" s="20"/>
      <c r="T372" s="23"/>
      <c r="U372" s="23"/>
    </row>
    <row r="373" spans="2:21" s="18" customFormat="1" outlineLevel="1">
      <c r="B373" s="357">
        <f t="shared" si="145"/>
        <v>16</v>
      </c>
      <c r="C373" s="357" t="str">
        <f t="shared" si="145"/>
        <v>RHEWOKEPRI-E</v>
      </c>
      <c r="D373" s="357" t="str">
        <f t="shared" si="146"/>
        <v>RHEW</v>
      </c>
      <c r="E373" s="20" t="str">
        <f t="shared" si="147"/>
        <v>OKE</v>
      </c>
      <c r="F373" s="1254">
        <f>INDEX(EF[CO2],MATCH($E373,EF[Fuel Code],0))*F257/$I46</f>
        <v>3.1233002074017705E-3</v>
      </c>
      <c r="G373" s="1254">
        <f>INDEX(EF[CO2],MATCH($E373,EF[Fuel Code],0))*G257/$I46</f>
        <v>3.30694119220093E-3</v>
      </c>
      <c r="H373" s="1254">
        <f>INDEX(EF[CO2],MATCH($E373,EF[Fuel Code],0))*H257/$I46</f>
        <v>4.0826403131463173E-3</v>
      </c>
      <c r="I373" s="1254">
        <f>INDEX(EF[CO2],MATCH($E373,EF[Fuel Code],0))*I257/$I46</f>
        <v>5.0634407033822212E-3</v>
      </c>
      <c r="J373" s="1254">
        <f>INDEX(EF[CO2],MATCH($E373,EF[Fuel Code],0))*J257/$I46</f>
        <v>5.9453972798740179E-3</v>
      </c>
      <c r="K373" s="1254">
        <f>INDEX(EF[CO2],MATCH($E373,EF[Fuel Code],0))*K257/$I46</f>
        <v>6.70832227630698E-3</v>
      </c>
      <c r="L373" s="1254">
        <f>INDEX(EF[CO2],MATCH($E373,EF[Fuel Code],0))*L257/$I46</f>
        <v>7.3583155855795031E-3</v>
      </c>
      <c r="M373" s="1254">
        <f>INDEX(EF[CO2],MATCH($E373,EF[Fuel Code],0))*M257/$I46</f>
        <v>7.907060961118902E-3</v>
      </c>
      <c r="N373" s="1254">
        <f>INDEX(EF[CO2],MATCH($E373,EF[Fuel Code],0))*N257/$I46</f>
        <v>8.352162154783618E-3</v>
      </c>
      <c r="O373" s="1254">
        <f>INDEX(EF[CO2],MATCH($E373,EF[Fuel Code],0))*O257/$I46</f>
        <v>8.7001282283747892E-3</v>
      </c>
      <c r="P373" s="20"/>
      <c r="T373" s="23"/>
      <c r="U373" s="23"/>
    </row>
    <row r="374" spans="2:21" s="18" customFormat="1" outlineLevel="1">
      <c r="B374" s="357">
        <f t="shared" si="145"/>
        <v>17</v>
      </c>
      <c r="C374" s="357" t="str">
        <f t="shared" si="145"/>
        <v>RHEWBIWSTOV-E</v>
      </c>
      <c r="D374" s="357" t="str">
        <f t="shared" si="146"/>
        <v>RHEW</v>
      </c>
      <c r="E374" s="20" t="str">
        <f t="shared" si="147"/>
        <v>BIW</v>
      </c>
      <c r="F374" s="1254">
        <f>INDEX(EF[CO2],MATCH($E374,EF[Fuel Code],0))*F258/$I47</f>
        <v>0</v>
      </c>
      <c r="G374" s="1254">
        <f>INDEX(EF[CO2],MATCH($E374,EF[Fuel Code],0))*G258/$I47</f>
        <v>0</v>
      </c>
      <c r="H374" s="1254">
        <f>INDEX(EF[CO2],MATCH($E374,EF[Fuel Code],0))*H258/$I47</f>
        <v>0</v>
      </c>
      <c r="I374" s="1254">
        <f>INDEX(EF[CO2],MATCH($E374,EF[Fuel Code],0))*I258/$I47</f>
        <v>0</v>
      </c>
      <c r="J374" s="1254">
        <f>INDEX(EF[CO2],MATCH($E374,EF[Fuel Code],0))*J258/$I47</f>
        <v>0</v>
      </c>
      <c r="K374" s="1254">
        <f>INDEX(EF[CO2],MATCH($E374,EF[Fuel Code],0))*K258/$I47</f>
        <v>0</v>
      </c>
      <c r="L374" s="1254">
        <f>INDEX(EF[CO2],MATCH($E374,EF[Fuel Code],0))*L258/$I47</f>
        <v>0</v>
      </c>
      <c r="M374" s="1254">
        <f>INDEX(EF[CO2],MATCH($E374,EF[Fuel Code],0))*M258/$I47</f>
        <v>0</v>
      </c>
      <c r="N374" s="1254">
        <f>INDEX(EF[CO2],MATCH($E374,EF[Fuel Code],0))*N258/$I47</f>
        <v>0</v>
      </c>
      <c r="O374" s="1254">
        <f>INDEX(EF[CO2],MATCH($E374,EF[Fuel Code],0))*O258/$I47</f>
        <v>0</v>
      </c>
      <c r="P374" s="20"/>
      <c r="T374" s="23"/>
      <c r="U374" s="23"/>
    </row>
    <row r="375" spans="2:21" s="18" customFormat="1" outlineLevel="1">
      <c r="B375" s="357">
        <f t="shared" si="145"/>
        <v>18</v>
      </c>
      <c r="C375" s="357" t="str">
        <f t="shared" si="145"/>
        <v>RHEWOLPSTOV-E</v>
      </c>
      <c r="D375" s="357" t="str">
        <f t="shared" si="146"/>
        <v>RHEW</v>
      </c>
      <c r="E375" s="20" t="str">
        <f t="shared" si="147"/>
        <v>OLP</v>
      </c>
      <c r="F375" s="1254">
        <f>INDEX(EF[CO2],MATCH($E375,EF[Fuel Code],0))*F259/$I48</f>
        <v>7.7689154837485884E-3</v>
      </c>
      <c r="G375" s="1254">
        <f>INDEX(EF[CO2],MATCH($E375,EF[Fuel Code],0))*G259/$I48</f>
        <v>8.2257051598981865E-3</v>
      </c>
      <c r="H375" s="1254">
        <f>INDEX(EF[CO2],MATCH($E375,EF[Fuel Code],0))*H259/$I48</f>
        <v>1.015518375986153E-2</v>
      </c>
      <c r="I375" s="1254">
        <f>INDEX(EF[CO2],MATCH($E375,EF[Fuel Code],0))*I259/$I48</f>
        <v>1.259483247506113E-2</v>
      </c>
      <c r="J375" s="1254">
        <f>INDEX(EF[CO2],MATCH($E375,EF[Fuel Code],0))*J259/$I48</f>
        <v>1.4788616500965246E-2</v>
      </c>
      <c r="K375" s="1254">
        <f>INDEX(EF[CO2],MATCH($E375,EF[Fuel Code],0))*K259/$I48</f>
        <v>1.6686320667756674E-2</v>
      </c>
      <c r="L375" s="1254">
        <f>INDEX(EF[CO2],MATCH($E375,EF[Fuel Code],0))*L259/$I48</f>
        <v>1.8303117885255373E-2</v>
      </c>
      <c r="M375" s="1254">
        <f>INDEX(EF[CO2],MATCH($E375,EF[Fuel Code],0))*M259/$I48</f>
        <v>1.966807039112093E-2</v>
      </c>
      <c r="N375" s="1254">
        <f>INDEX(EF[CO2],MATCH($E375,EF[Fuel Code],0))*N259/$I48</f>
        <v>2.0775217743495816E-2</v>
      </c>
      <c r="O375" s="1254">
        <f>INDEX(EF[CO2],MATCH($E375,EF[Fuel Code],0))*O259/$I48</f>
        <v>2.1640750621358524E-2</v>
      </c>
      <c r="P375" s="20"/>
      <c r="T375" s="23"/>
      <c r="U375" s="23"/>
    </row>
    <row r="376" spans="2:21" s="18" customFormat="1" outlineLevel="1">
      <c r="B376" s="357">
        <f t="shared" si="145"/>
        <v>19</v>
      </c>
      <c r="C376" s="357" t="str">
        <f t="shared" si="145"/>
        <v>RHEWELCGEYBLA-N</v>
      </c>
      <c r="D376" s="357" t="str">
        <f t="shared" si="146"/>
        <v>RHEW</v>
      </c>
      <c r="E376" s="20" t="str">
        <f t="shared" ref="E376:E390" si="148">LEFT(RIGHT(C376,LEN(C376)-LEN(D376)),3)</f>
        <v>ELC</v>
      </c>
      <c r="F376" s="1254">
        <f>INDEX(EF[CO2],MATCH($E376,EF[Fuel Code],0))*F260/$I49</f>
        <v>0</v>
      </c>
      <c r="G376" s="1254">
        <f>INDEX(EF[CO2],MATCH($E376,EF[Fuel Code],0))*G260/$I49</f>
        <v>0</v>
      </c>
      <c r="H376" s="1254">
        <f>INDEX(EF[CO2],MATCH($E376,EF[Fuel Code],0))*H260/$I49</f>
        <v>0</v>
      </c>
      <c r="I376" s="1254">
        <f>INDEX(EF[CO2],MATCH($E376,EF[Fuel Code],0))*I260/$I49</f>
        <v>0</v>
      </c>
      <c r="J376" s="1254">
        <f>INDEX(EF[CO2],MATCH($E376,EF[Fuel Code],0))*J260/$I49</f>
        <v>0</v>
      </c>
      <c r="K376" s="1254">
        <f>INDEX(EF[CO2],MATCH($E376,EF[Fuel Code],0))*K260/$I49</f>
        <v>0</v>
      </c>
      <c r="L376" s="1254">
        <f>INDEX(EF[CO2],MATCH($E376,EF[Fuel Code],0))*L260/$I49</f>
        <v>0</v>
      </c>
      <c r="M376" s="1254">
        <f>INDEX(EF[CO2],MATCH($E376,EF[Fuel Code],0))*M260/$I49</f>
        <v>0</v>
      </c>
      <c r="N376" s="1254">
        <f>INDEX(EF[CO2],MATCH($E376,EF[Fuel Code],0))*N260/$I49</f>
        <v>0</v>
      </c>
      <c r="O376" s="1254">
        <f>INDEX(EF[CO2],MATCH($E376,EF[Fuel Code],0))*O260/$I49</f>
        <v>0</v>
      </c>
      <c r="P376" s="20"/>
      <c r="T376" s="23"/>
      <c r="U376" s="23"/>
    </row>
    <row r="377" spans="2:21" s="18" customFormat="1" outlineLevel="1">
      <c r="B377" s="357">
        <f t="shared" ref="B377:C390" si="149">B261</f>
        <v>20</v>
      </c>
      <c r="C377" s="357" t="str">
        <f t="shared" si="149"/>
        <v>RHEWELCHP-N</v>
      </c>
      <c r="D377" s="357" t="str">
        <f t="shared" si="146"/>
        <v>RHEW</v>
      </c>
      <c r="E377" s="20" t="str">
        <f t="shared" si="148"/>
        <v>ELC</v>
      </c>
      <c r="F377" s="1254">
        <f>INDEX(EF[CO2],MATCH($E377,EF[Fuel Code],0))*F261/$I50</f>
        <v>0</v>
      </c>
      <c r="G377" s="1254">
        <f>INDEX(EF[CO2],MATCH($E377,EF[Fuel Code],0))*G261/$I50</f>
        <v>0</v>
      </c>
      <c r="H377" s="1254">
        <f>INDEX(EF[CO2],MATCH($E377,EF[Fuel Code],0))*H261/$I50</f>
        <v>0</v>
      </c>
      <c r="I377" s="1254">
        <f>INDEX(EF[CO2],MATCH($E377,EF[Fuel Code],0))*I261/$I50</f>
        <v>0</v>
      </c>
      <c r="J377" s="1254">
        <f>INDEX(EF[CO2],MATCH($E377,EF[Fuel Code],0))*J261/$I50</f>
        <v>0</v>
      </c>
      <c r="K377" s="1254">
        <f>INDEX(EF[CO2],MATCH($E377,EF[Fuel Code],0))*K261/$I50</f>
        <v>0</v>
      </c>
      <c r="L377" s="1254">
        <f>INDEX(EF[CO2],MATCH($E377,EF[Fuel Code],0))*L261/$I50</f>
        <v>0</v>
      </c>
      <c r="M377" s="1254">
        <f>INDEX(EF[CO2],MATCH($E377,EF[Fuel Code],0))*M261/$I50</f>
        <v>0</v>
      </c>
      <c r="N377" s="1254">
        <f>INDEX(EF[CO2],MATCH($E377,EF[Fuel Code],0))*N261/$I50</f>
        <v>0</v>
      </c>
      <c r="O377" s="1254">
        <f>INDEX(EF[CO2],MATCH($E377,EF[Fuel Code],0))*O261/$I50</f>
        <v>0</v>
      </c>
      <c r="P377" s="20"/>
      <c r="T377" s="23"/>
      <c r="U377" s="23"/>
    </row>
    <row r="378" spans="2:21" s="18" customFormat="1" outlineLevel="1">
      <c r="B378" s="357">
        <f t="shared" si="149"/>
        <v>21</v>
      </c>
      <c r="C378" s="357" t="str">
        <f t="shared" si="149"/>
        <v>RHEWELCSWH-N</v>
      </c>
      <c r="D378" s="357" t="str">
        <f t="shared" si="146"/>
        <v>RHEW</v>
      </c>
      <c r="E378" s="20" t="str">
        <f t="shared" si="148"/>
        <v>ELC</v>
      </c>
      <c r="F378" s="1254">
        <f>INDEX(EF[CO2],MATCH($E378,EF[Fuel Code],0))*F262/$I51</f>
        <v>0</v>
      </c>
      <c r="G378" s="1254">
        <f>INDEX(EF[CO2],MATCH($E378,EF[Fuel Code],0))*G262/$I51</f>
        <v>0</v>
      </c>
      <c r="H378" s="1254">
        <f>INDEX(EF[CO2],MATCH($E378,EF[Fuel Code],0))*H262/$I51</f>
        <v>0</v>
      </c>
      <c r="I378" s="1254">
        <f>INDEX(EF[CO2],MATCH($E378,EF[Fuel Code],0))*I262/$I51</f>
        <v>0</v>
      </c>
      <c r="J378" s="1254">
        <f>INDEX(EF[CO2],MATCH($E378,EF[Fuel Code],0))*J262/$I51</f>
        <v>0</v>
      </c>
      <c r="K378" s="1254">
        <f>INDEX(EF[CO2],MATCH($E378,EF[Fuel Code],0))*K262/$I51</f>
        <v>0</v>
      </c>
      <c r="L378" s="1254">
        <f>INDEX(EF[CO2],MATCH($E378,EF[Fuel Code],0))*L262/$I51</f>
        <v>0</v>
      </c>
      <c r="M378" s="1254">
        <f>INDEX(EF[CO2],MATCH($E378,EF[Fuel Code],0))*M262/$I51</f>
        <v>0</v>
      </c>
      <c r="N378" s="1254">
        <f>INDEX(EF[CO2],MATCH($E378,EF[Fuel Code],0))*N262/$I51</f>
        <v>0</v>
      </c>
      <c r="O378" s="1254">
        <f>INDEX(EF[CO2],MATCH($E378,EF[Fuel Code],0))*O262/$I51</f>
        <v>0</v>
      </c>
      <c r="P378" s="20"/>
      <c r="T378" s="23"/>
      <c r="U378" s="23"/>
    </row>
    <row r="379" spans="2:21" s="18" customFormat="1" outlineLevel="1">
      <c r="B379" s="357" t="str">
        <f t="shared" si="149"/>
        <v xml:space="preserve">Non Elec. </v>
      </c>
      <c r="C379" s="357">
        <f t="shared" si="149"/>
        <v>0</v>
      </c>
      <c r="D379" s="357"/>
      <c r="E379" s="20"/>
      <c r="F379" s="1254"/>
      <c r="G379" s="1254"/>
      <c r="H379" s="1254"/>
      <c r="I379" s="1254"/>
      <c r="J379" s="1254"/>
      <c r="K379" s="1254"/>
      <c r="L379" s="1254"/>
      <c r="M379" s="1254"/>
      <c r="N379" s="1254"/>
      <c r="O379" s="1254"/>
      <c r="P379" s="20"/>
      <c r="T379" s="23"/>
      <c r="U379" s="23"/>
    </row>
    <row r="380" spans="2:21" s="18" customFormat="1" outlineLevel="1">
      <c r="B380" s="357">
        <f t="shared" si="149"/>
        <v>22</v>
      </c>
      <c r="C380" s="357" t="str">
        <f t="shared" si="149"/>
        <v>RLNWELCLPSWH-E</v>
      </c>
      <c r="D380" s="357" t="str">
        <f t="shared" si="146"/>
        <v>RLNW</v>
      </c>
      <c r="E380" s="20" t="str">
        <f t="shared" si="148"/>
        <v>ELC</v>
      </c>
      <c r="F380" s="1254">
        <f>INDEX(EF[CO2],MATCH($E380,EF[Fuel Code],0))*F264/$I53</f>
        <v>0</v>
      </c>
      <c r="G380" s="1254">
        <f>INDEX(EF[CO2],MATCH($E380,EF[Fuel Code],0))*G264/$I53</f>
        <v>0</v>
      </c>
      <c r="H380" s="1254">
        <f>INDEX(EF[CO2],MATCH($E380,EF[Fuel Code],0))*H264/$I53</f>
        <v>0</v>
      </c>
      <c r="I380" s="1254">
        <f>INDEX(EF[CO2],MATCH($E380,EF[Fuel Code],0))*I264/$I53</f>
        <v>0</v>
      </c>
      <c r="J380" s="1254">
        <f>INDEX(EF[CO2],MATCH($E380,EF[Fuel Code],0))*J264/$I53</f>
        <v>0</v>
      </c>
      <c r="K380" s="1254">
        <f>INDEX(EF[CO2],MATCH($E380,EF[Fuel Code],0))*K264/$I53</f>
        <v>0</v>
      </c>
      <c r="L380" s="1254">
        <f>INDEX(EF[CO2],MATCH($E380,EF[Fuel Code],0))*L264/$I53</f>
        <v>0</v>
      </c>
      <c r="M380" s="1254">
        <f>INDEX(EF[CO2],MATCH($E380,EF[Fuel Code],0))*M264/$I53</f>
        <v>0</v>
      </c>
      <c r="N380" s="1254">
        <f>INDEX(EF[CO2],MATCH($E380,EF[Fuel Code],0))*N264/$I53</f>
        <v>0</v>
      </c>
      <c r="O380" s="1254">
        <f>INDEX(EF[CO2],MATCH($E380,EF[Fuel Code],0))*O264/$I53</f>
        <v>0</v>
      </c>
      <c r="P380" s="20"/>
      <c r="T380" s="23"/>
      <c r="U380" s="23"/>
    </row>
    <row r="381" spans="2:21" s="18" customFormat="1" outlineLevel="1">
      <c r="B381" s="357">
        <f t="shared" si="149"/>
        <v>23</v>
      </c>
      <c r="C381" s="357" t="str">
        <f t="shared" si="149"/>
        <v>RLNWOKEWI-E</v>
      </c>
      <c r="D381" s="357" t="str">
        <f t="shared" si="146"/>
        <v>RLNW</v>
      </c>
      <c r="E381" s="20" t="str">
        <f t="shared" si="148"/>
        <v>OKE</v>
      </c>
      <c r="F381" s="1254">
        <f>INDEX(EF[CO2],MATCH($E381,EF[Fuel Code],0))*F265/$I54</f>
        <v>0</v>
      </c>
      <c r="G381" s="1254">
        <f>INDEX(EF[CO2],MATCH($E381,EF[Fuel Code],0))*G265/$I54</f>
        <v>0</v>
      </c>
      <c r="H381" s="1254">
        <f>INDEX(EF[CO2],MATCH($E381,EF[Fuel Code],0))*H265/$I54</f>
        <v>0</v>
      </c>
      <c r="I381" s="1254">
        <f>INDEX(EF[CO2],MATCH($E381,EF[Fuel Code],0))*I265/$I54</f>
        <v>0</v>
      </c>
      <c r="J381" s="1254">
        <f>INDEX(EF[CO2],MATCH($E381,EF[Fuel Code],0))*J265/$I54</f>
        <v>0</v>
      </c>
      <c r="K381" s="1254">
        <f>INDEX(EF[CO2],MATCH($E381,EF[Fuel Code],0))*K265/$I54</f>
        <v>0</v>
      </c>
      <c r="L381" s="1254">
        <f>INDEX(EF[CO2],MATCH($E381,EF[Fuel Code],0))*L265/$I54</f>
        <v>0</v>
      </c>
      <c r="M381" s="1254">
        <f>INDEX(EF[CO2],MATCH($E381,EF[Fuel Code],0))*M265/$I54</f>
        <v>0</v>
      </c>
      <c r="N381" s="1254">
        <f>INDEX(EF[CO2],MATCH($E381,EF[Fuel Code],0))*N265/$I54</f>
        <v>0</v>
      </c>
      <c r="O381" s="1254">
        <f>INDEX(EF[CO2],MATCH($E381,EF[Fuel Code],0))*O265/$I54</f>
        <v>0</v>
      </c>
      <c r="P381" s="20"/>
      <c r="T381" s="23"/>
      <c r="U381" s="23"/>
    </row>
    <row r="382" spans="2:21" s="18" customFormat="1" outlineLevel="1">
      <c r="B382" s="357">
        <f t="shared" si="149"/>
        <v>24</v>
      </c>
      <c r="C382" s="357" t="str">
        <f t="shared" si="149"/>
        <v>RLNWOKENEW-WI</v>
      </c>
      <c r="D382" s="357" t="str">
        <f t="shared" si="146"/>
        <v>RLNW</v>
      </c>
      <c r="E382" s="20" t="str">
        <f t="shared" si="148"/>
        <v>OKE</v>
      </c>
      <c r="F382" s="1254">
        <f>INDEX(EF[CO2],MATCH($E382,EF[Fuel Code],0))*F266/$I55</f>
        <v>0</v>
      </c>
      <c r="G382" s="1254">
        <f>INDEX(EF[CO2],MATCH($E382,EF[Fuel Code],0))*G266/$I55</f>
        <v>0</v>
      </c>
      <c r="H382" s="1254">
        <f>INDEX(EF[CO2],MATCH($E382,EF[Fuel Code],0))*H266/$I55</f>
        <v>0</v>
      </c>
      <c r="I382" s="1254">
        <f>INDEX(EF[CO2],MATCH($E382,EF[Fuel Code],0))*I266/$I55</f>
        <v>0</v>
      </c>
      <c r="J382" s="1254">
        <f>INDEX(EF[CO2],MATCH($E382,EF[Fuel Code],0))*J266/$I55</f>
        <v>0</v>
      </c>
      <c r="K382" s="1254">
        <f>INDEX(EF[CO2],MATCH($E382,EF[Fuel Code],0))*K266/$I55</f>
        <v>0</v>
      </c>
      <c r="L382" s="1254">
        <f>INDEX(EF[CO2],MATCH($E382,EF[Fuel Code],0))*L266/$I55</f>
        <v>0</v>
      </c>
      <c r="M382" s="1254">
        <f>INDEX(EF[CO2],MATCH($E382,EF[Fuel Code],0))*M266/$I55</f>
        <v>0</v>
      </c>
      <c r="N382" s="1254">
        <f>INDEX(EF[CO2],MATCH($E382,EF[Fuel Code],0))*N266/$I55</f>
        <v>0</v>
      </c>
      <c r="O382" s="1254">
        <f>INDEX(EF[CO2],MATCH($E382,EF[Fuel Code],0))*O266/$I55</f>
        <v>0</v>
      </c>
      <c r="P382" s="20"/>
      <c r="T382" s="23"/>
      <c r="U382" s="23"/>
    </row>
    <row r="383" spans="2:21" s="18" customFormat="1" outlineLevel="1">
      <c r="B383" s="357">
        <f t="shared" si="149"/>
        <v>25</v>
      </c>
      <c r="C383" s="357" t="str">
        <f t="shared" si="149"/>
        <v>RLNWOKETOYO-N</v>
      </c>
      <c r="D383" s="357" t="str">
        <f t="shared" si="146"/>
        <v>RLNW</v>
      </c>
      <c r="E383" s="20" t="str">
        <f t="shared" si="148"/>
        <v>OKE</v>
      </c>
      <c r="F383" s="1254">
        <f>INDEX(EF[CO2],MATCH($E383,EF[Fuel Code],0))*F267/$I56</f>
        <v>0</v>
      </c>
      <c r="G383" s="1254">
        <f>INDEX(EF[CO2],MATCH($E383,EF[Fuel Code],0))*G267/$I56</f>
        <v>0</v>
      </c>
      <c r="H383" s="1254">
        <f>INDEX(EF[CO2],MATCH($E383,EF[Fuel Code],0))*H267/$I56</f>
        <v>0</v>
      </c>
      <c r="I383" s="1254">
        <f>INDEX(EF[CO2],MATCH($E383,EF[Fuel Code],0))*I267/$I56</f>
        <v>0</v>
      </c>
      <c r="J383" s="1254">
        <f>INDEX(EF[CO2],MATCH($E383,EF[Fuel Code],0))*J267/$I56</f>
        <v>0</v>
      </c>
      <c r="K383" s="1254">
        <f>INDEX(EF[CO2],MATCH($E383,EF[Fuel Code],0))*K267/$I56</f>
        <v>0</v>
      </c>
      <c r="L383" s="1254">
        <f>INDEX(EF[CO2],MATCH($E383,EF[Fuel Code],0))*L267/$I56</f>
        <v>0</v>
      </c>
      <c r="M383" s="1254">
        <f>INDEX(EF[CO2],MATCH($E383,EF[Fuel Code],0))*M267/$I56</f>
        <v>0</v>
      </c>
      <c r="N383" s="1254">
        <f>INDEX(EF[CO2],MATCH($E383,EF[Fuel Code],0))*N267/$I56</f>
        <v>0</v>
      </c>
      <c r="O383" s="1254">
        <f>INDEX(EF[CO2],MATCH($E383,EF[Fuel Code],0))*O267/$I56</f>
        <v>0</v>
      </c>
      <c r="P383" s="20"/>
      <c r="T383" s="23"/>
      <c r="U383" s="23"/>
    </row>
    <row r="384" spans="2:21" s="18" customFormat="1" outlineLevel="1">
      <c r="B384" s="357">
        <f t="shared" si="149"/>
        <v>26</v>
      </c>
      <c r="C384" s="357" t="str">
        <f t="shared" si="149"/>
        <v>RLNWBIWOPEN-E</v>
      </c>
      <c r="D384" s="357" t="str">
        <f t="shared" si="146"/>
        <v>RLNW</v>
      </c>
      <c r="E384" s="20" t="str">
        <f t="shared" si="148"/>
        <v>BIW</v>
      </c>
      <c r="F384" s="1254">
        <f>INDEX(EF[CO2],MATCH($E384,EF[Fuel Code],0))*F268/$I57</f>
        <v>0</v>
      </c>
      <c r="G384" s="1254">
        <f>INDEX(EF[CO2],MATCH($E384,EF[Fuel Code],0))*G268/$I57</f>
        <v>0</v>
      </c>
      <c r="H384" s="1254">
        <f>INDEX(EF[CO2],MATCH($E384,EF[Fuel Code],0))*H268/$I57</f>
        <v>0</v>
      </c>
      <c r="I384" s="1254">
        <f>INDEX(EF[CO2],MATCH($E384,EF[Fuel Code],0))*I268/$I57</f>
        <v>0</v>
      </c>
      <c r="J384" s="1254">
        <f>INDEX(EF[CO2],MATCH($E384,EF[Fuel Code],0))*J268/$I57</f>
        <v>0</v>
      </c>
      <c r="K384" s="1254">
        <f>INDEX(EF[CO2],MATCH($E384,EF[Fuel Code],0))*K268/$I57</f>
        <v>0</v>
      </c>
      <c r="L384" s="1254">
        <f>INDEX(EF[CO2],MATCH($E384,EF[Fuel Code],0))*L268/$I57</f>
        <v>0</v>
      </c>
      <c r="M384" s="1254">
        <f>INDEX(EF[CO2],MATCH($E384,EF[Fuel Code],0))*M268/$I57</f>
        <v>0</v>
      </c>
      <c r="N384" s="1254">
        <f>INDEX(EF[CO2],MATCH($E384,EF[Fuel Code],0))*N268/$I57</f>
        <v>0</v>
      </c>
      <c r="O384" s="1254">
        <f>INDEX(EF[CO2],MATCH($E384,EF[Fuel Code],0))*O268/$I57</f>
        <v>0</v>
      </c>
      <c r="P384" s="20"/>
      <c r="T384" s="23"/>
      <c r="U384" s="23"/>
    </row>
    <row r="385" spans="2:21" s="18" customFormat="1" outlineLevel="1">
      <c r="B385" s="357">
        <f t="shared" si="149"/>
        <v>27</v>
      </c>
      <c r="C385" s="357" t="str">
        <f t="shared" si="149"/>
        <v>RLNWOLPRING-E</v>
      </c>
      <c r="D385" s="357" t="str">
        <f t="shared" si="146"/>
        <v>RLNW</v>
      </c>
      <c r="E385" s="20" t="str">
        <f t="shared" si="148"/>
        <v>OLP</v>
      </c>
      <c r="F385" s="1254">
        <f>INDEX(EF[CO2],MATCH($E385,EF[Fuel Code],0))*F269/$I58</f>
        <v>0</v>
      </c>
      <c r="G385" s="1254">
        <f>INDEX(EF[CO2],MATCH($E385,EF[Fuel Code],0))*G269/$I58</f>
        <v>0</v>
      </c>
      <c r="H385" s="1254">
        <f>INDEX(EF[CO2],MATCH($E385,EF[Fuel Code],0))*H269/$I58</f>
        <v>0</v>
      </c>
      <c r="I385" s="1254">
        <f>INDEX(EF[CO2],MATCH($E385,EF[Fuel Code],0))*I269/$I58</f>
        <v>0</v>
      </c>
      <c r="J385" s="1254">
        <f>INDEX(EF[CO2],MATCH($E385,EF[Fuel Code],0))*J269/$I58</f>
        <v>0</v>
      </c>
      <c r="K385" s="1254">
        <f>INDEX(EF[CO2],MATCH($E385,EF[Fuel Code],0))*K269/$I58</f>
        <v>0</v>
      </c>
      <c r="L385" s="1254">
        <f>INDEX(EF[CO2],MATCH($E385,EF[Fuel Code],0))*L269/$I58</f>
        <v>0</v>
      </c>
      <c r="M385" s="1254">
        <f>INDEX(EF[CO2],MATCH($E385,EF[Fuel Code],0))*M269/$I58</f>
        <v>0</v>
      </c>
      <c r="N385" s="1254">
        <f>INDEX(EF[CO2],MATCH($E385,EF[Fuel Code],0))*N269/$I58</f>
        <v>0</v>
      </c>
      <c r="O385" s="1254">
        <f>INDEX(EF[CO2],MATCH($E385,EF[Fuel Code],0))*O269/$I58</f>
        <v>0</v>
      </c>
      <c r="P385" s="20"/>
      <c r="T385" s="23"/>
      <c r="U385" s="23"/>
    </row>
    <row r="386" spans="2:21" s="18" customFormat="1" outlineLevel="1">
      <c r="B386" s="357" t="str">
        <f t="shared" si="149"/>
        <v>Mid</v>
      </c>
      <c r="C386" s="357">
        <f t="shared" si="149"/>
        <v>0</v>
      </c>
      <c r="D386" s="357"/>
      <c r="E386" s="20"/>
      <c r="F386" s="1254"/>
      <c r="G386" s="1254"/>
      <c r="H386" s="1254"/>
      <c r="I386" s="1254"/>
      <c r="J386" s="1254"/>
      <c r="K386" s="1254"/>
      <c r="L386" s="1254"/>
      <c r="M386" s="1254"/>
      <c r="N386" s="1254"/>
      <c r="O386" s="1254"/>
      <c r="P386" s="20"/>
      <c r="T386" s="23"/>
      <c r="U386" s="23"/>
    </row>
    <row r="387" spans="2:21" s="18" customFormat="1" outlineLevel="1">
      <c r="B387" s="357">
        <f t="shared" si="149"/>
        <v>28</v>
      </c>
      <c r="C387" s="357" t="str">
        <f t="shared" si="149"/>
        <v>RMNWELCLPSWH-E</v>
      </c>
      <c r="D387" s="357" t="str">
        <f t="shared" si="146"/>
        <v>RMNW</v>
      </c>
      <c r="E387" s="20" t="str">
        <f t="shared" si="148"/>
        <v>ELC</v>
      </c>
      <c r="F387" s="1254">
        <f>INDEX(EF[CO2],MATCH($E387,EF[Fuel Code],0))*F271/$I60</f>
        <v>0</v>
      </c>
      <c r="G387" s="1254">
        <f>INDEX(EF[CO2],MATCH($E387,EF[Fuel Code],0))*G271/$I60</f>
        <v>0</v>
      </c>
      <c r="H387" s="1254">
        <f>INDEX(EF[CO2],MATCH($E387,EF[Fuel Code],0))*H271/$I60</f>
        <v>0</v>
      </c>
      <c r="I387" s="1254">
        <f>INDEX(EF[CO2],MATCH($E387,EF[Fuel Code],0))*I271/$I60</f>
        <v>0</v>
      </c>
      <c r="J387" s="1254">
        <f>INDEX(EF[CO2],MATCH($E387,EF[Fuel Code],0))*J271/$I60</f>
        <v>0</v>
      </c>
      <c r="K387" s="1254">
        <f>INDEX(EF[CO2],MATCH($E387,EF[Fuel Code],0))*K271/$I60</f>
        <v>0</v>
      </c>
      <c r="L387" s="1254">
        <f>INDEX(EF[CO2],MATCH($E387,EF[Fuel Code],0))*L271/$I60</f>
        <v>0</v>
      </c>
      <c r="M387" s="1254">
        <f>INDEX(EF[CO2],MATCH($E387,EF[Fuel Code],0))*M271/$I60</f>
        <v>0</v>
      </c>
      <c r="N387" s="1254">
        <f>INDEX(EF[CO2],MATCH($E387,EF[Fuel Code],0))*N271/$I60</f>
        <v>0</v>
      </c>
      <c r="O387" s="1254">
        <f>INDEX(EF[CO2],MATCH($E387,EF[Fuel Code],0))*O271/$I60</f>
        <v>0</v>
      </c>
      <c r="P387" s="20"/>
      <c r="T387" s="23"/>
      <c r="U387" s="23"/>
    </row>
    <row r="388" spans="2:21" s="18" customFormat="1" outlineLevel="1">
      <c r="B388" s="357">
        <f t="shared" si="149"/>
        <v>29</v>
      </c>
      <c r="C388" s="357" t="str">
        <f t="shared" si="149"/>
        <v>RMNWOKEPRI-E</v>
      </c>
      <c r="D388" s="357" t="str">
        <f t="shared" si="146"/>
        <v>RMNW</v>
      </c>
      <c r="E388" s="20" t="str">
        <f t="shared" si="148"/>
        <v>OKE</v>
      </c>
      <c r="F388" s="1254">
        <f>INDEX(EF[CO2],MATCH($E388,EF[Fuel Code],0))*F272/$I61</f>
        <v>0</v>
      </c>
      <c r="G388" s="1254">
        <f>INDEX(EF[CO2],MATCH($E388,EF[Fuel Code],0))*G272/$I61</f>
        <v>0</v>
      </c>
      <c r="H388" s="1254">
        <f>INDEX(EF[CO2],MATCH($E388,EF[Fuel Code],0))*H272/$I61</f>
        <v>0</v>
      </c>
      <c r="I388" s="1254">
        <f>INDEX(EF[CO2],MATCH($E388,EF[Fuel Code],0))*I272/$I61</f>
        <v>0</v>
      </c>
      <c r="J388" s="1254">
        <f>INDEX(EF[CO2],MATCH($E388,EF[Fuel Code],0))*J272/$I61</f>
        <v>0</v>
      </c>
      <c r="K388" s="1254">
        <f>INDEX(EF[CO2],MATCH($E388,EF[Fuel Code],0))*K272/$I61</f>
        <v>0</v>
      </c>
      <c r="L388" s="1254">
        <f>INDEX(EF[CO2],MATCH($E388,EF[Fuel Code],0))*L272/$I61</f>
        <v>0</v>
      </c>
      <c r="M388" s="1254">
        <f>INDEX(EF[CO2],MATCH($E388,EF[Fuel Code],0))*M272/$I61</f>
        <v>0</v>
      </c>
      <c r="N388" s="1254">
        <f>INDEX(EF[CO2],MATCH($E388,EF[Fuel Code],0))*N272/$I61</f>
        <v>0</v>
      </c>
      <c r="O388" s="1254">
        <f>INDEX(EF[CO2],MATCH($E388,EF[Fuel Code],0))*O272/$I61</f>
        <v>0</v>
      </c>
      <c r="P388" s="20"/>
      <c r="T388" s="23"/>
      <c r="U388" s="23"/>
    </row>
    <row r="389" spans="2:21" s="18" customFormat="1" outlineLevel="1">
      <c r="B389" s="357">
        <f t="shared" si="149"/>
        <v>30</v>
      </c>
      <c r="C389" s="357" t="str">
        <f t="shared" si="149"/>
        <v>RMNWBIWSTOV-E</v>
      </c>
      <c r="D389" s="357" t="str">
        <f t="shared" si="146"/>
        <v>RMNW</v>
      </c>
      <c r="E389" s="20" t="str">
        <f t="shared" si="148"/>
        <v>BIW</v>
      </c>
      <c r="F389" s="1254">
        <f>INDEX(EF[CO2],MATCH($E389,EF[Fuel Code],0))*F273/$I62</f>
        <v>0</v>
      </c>
      <c r="G389" s="1254">
        <f>INDEX(EF[CO2],MATCH($E389,EF[Fuel Code],0))*G273/$I62</f>
        <v>0</v>
      </c>
      <c r="H389" s="1254">
        <f>INDEX(EF[CO2],MATCH($E389,EF[Fuel Code],0))*H273/$I62</f>
        <v>0</v>
      </c>
      <c r="I389" s="1254">
        <f>INDEX(EF[CO2],MATCH($E389,EF[Fuel Code],0))*I273/$I62</f>
        <v>0</v>
      </c>
      <c r="J389" s="1254">
        <f>INDEX(EF[CO2],MATCH($E389,EF[Fuel Code],0))*J273/$I62</f>
        <v>0</v>
      </c>
      <c r="K389" s="1254">
        <f>INDEX(EF[CO2],MATCH($E389,EF[Fuel Code],0))*K273/$I62</f>
        <v>0</v>
      </c>
      <c r="L389" s="1254">
        <f>INDEX(EF[CO2],MATCH($E389,EF[Fuel Code],0))*L273/$I62</f>
        <v>0</v>
      </c>
      <c r="M389" s="1254">
        <f>INDEX(EF[CO2],MATCH($E389,EF[Fuel Code],0))*M273/$I62</f>
        <v>0</v>
      </c>
      <c r="N389" s="1254">
        <f>INDEX(EF[CO2],MATCH($E389,EF[Fuel Code],0))*N273/$I62</f>
        <v>0</v>
      </c>
      <c r="O389" s="1254">
        <f>INDEX(EF[CO2],MATCH($E389,EF[Fuel Code],0))*O273/$I62</f>
        <v>0</v>
      </c>
      <c r="P389" s="20"/>
      <c r="T389" s="23"/>
      <c r="U389" s="23"/>
    </row>
    <row r="390" spans="2:21" s="18" customFormat="1" outlineLevel="1">
      <c r="B390" s="357">
        <f t="shared" si="149"/>
        <v>31</v>
      </c>
      <c r="C390" s="357" t="str">
        <f t="shared" si="149"/>
        <v>RMNWOLPSTOV-E</v>
      </c>
      <c r="D390" s="357" t="str">
        <f t="shared" si="146"/>
        <v>RMNW</v>
      </c>
      <c r="E390" s="20" t="str">
        <f t="shared" si="148"/>
        <v>OLP</v>
      </c>
      <c r="F390" s="1254">
        <f>INDEX(EF[CO2],MATCH($E390,EF[Fuel Code],0))*F274/$I63</f>
        <v>0</v>
      </c>
      <c r="G390" s="1254">
        <f>INDEX(EF[CO2],MATCH($E390,EF[Fuel Code],0))*G274/$I63</f>
        <v>0</v>
      </c>
      <c r="H390" s="1254">
        <f>INDEX(EF[CO2],MATCH($E390,EF[Fuel Code],0))*H274/$I63</f>
        <v>0</v>
      </c>
      <c r="I390" s="1254">
        <f>INDEX(EF[CO2],MATCH($E390,EF[Fuel Code],0))*I274/$I63</f>
        <v>0</v>
      </c>
      <c r="J390" s="1254">
        <f>INDEX(EF[CO2],MATCH($E390,EF[Fuel Code],0))*J274/$I63</f>
        <v>0</v>
      </c>
      <c r="K390" s="1254">
        <f>INDEX(EF[CO2],MATCH($E390,EF[Fuel Code],0))*K274/$I63</f>
        <v>0</v>
      </c>
      <c r="L390" s="1254">
        <f>INDEX(EF[CO2],MATCH($E390,EF[Fuel Code],0))*L274/$I63</f>
        <v>0</v>
      </c>
      <c r="M390" s="1254">
        <f>INDEX(EF[CO2],MATCH($E390,EF[Fuel Code],0))*M274/$I63</f>
        <v>0</v>
      </c>
      <c r="N390" s="1254">
        <f>INDEX(EF[CO2],MATCH($E390,EF[Fuel Code],0))*N274/$I63</f>
        <v>0</v>
      </c>
      <c r="O390" s="1254">
        <f>INDEX(EF[CO2],MATCH($E390,EF[Fuel Code],0))*O274/$I63</f>
        <v>0</v>
      </c>
      <c r="P390" s="20"/>
      <c r="T390" s="23"/>
      <c r="U390" s="23"/>
    </row>
    <row r="391" spans="2:21" s="18" customFormat="1" outlineLevel="1">
      <c r="B391" s="357"/>
      <c r="C391" s="357"/>
      <c r="D391" s="20"/>
      <c r="E391" s="20"/>
      <c r="F391" s="1254"/>
      <c r="G391" s="1254"/>
      <c r="H391" s="1254"/>
      <c r="I391" s="1254"/>
      <c r="J391" s="1254"/>
      <c r="K391" s="1254"/>
      <c r="L391" s="1254"/>
      <c r="M391" s="1254"/>
      <c r="N391" s="1254"/>
      <c r="O391" s="1254"/>
      <c r="P391" s="20"/>
      <c r="T391" s="23"/>
      <c r="U391" s="23"/>
    </row>
    <row r="392" spans="2:21" s="18" customFormat="1" outlineLevel="1">
      <c r="B392" s="357"/>
      <c r="C392" s="125" t="s">
        <v>378</v>
      </c>
      <c r="D392" s="141"/>
      <c r="E392" s="1189"/>
      <c r="F392" s="1254"/>
      <c r="G392" s="1254"/>
      <c r="H392" s="1254"/>
      <c r="I392" s="1254"/>
      <c r="J392" s="1254"/>
      <c r="K392" s="1254"/>
      <c r="L392" s="1254"/>
      <c r="M392" s="1254"/>
      <c r="N392" s="1254"/>
      <c r="O392" s="1254"/>
      <c r="P392" s="20"/>
      <c r="T392" s="23"/>
      <c r="U392" s="23"/>
    </row>
    <row r="393" spans="2:21" s="18" customFormat="1" outlineLevel="1">
      <c r="B393" s="785" t="str">
        <f t="shared" ref="B393:B428" si="150">B355</f>
        <v>Low</v>
      </c>
      <c r="C393" s="785"/>
      <c r="D393" s="785"/>
      <c r="E393" s="1189"/>
      <c r="F393" s="1254"/>
      <c r="G393" s="1254"/>
      <c r="H393" s="1254"/>
      <c r="I393" s="1254"/>
      <c r="J393" s="1254"/>
      <c r="K393" s="1254"/>
      <c r="L393" s="1254"/>
      <c r="M393" s="1254"/>
      <c r="N393" s="1254"/>
      <c r="O393" s="1254"/>
      <c r="P393" s="20"/>
      <c r="T393" s="23"/>
      <c r="U393" s="23"/>
    </row>
    <row r="394" spans="2:21" s="18" customFormat="1" outlineLevel="1">
      <c r="B394" s="2316">
        <f t="shared" si="150"/>
        <v>1</v>
      </c>
      <c r="C394" s="2316" t="str">
        <f t="shared" ref="C394:D400" si="151">C356</f>
        <v>RLEWELCLPSWH-E</v>
      </c>
      <c r="D394" s="2316" t="str">
        <f t="shared" si="151"/>
        <v>RLEW</v>
      </c>
      <c r="E394" s="20" t="str">
        <f t="shared" ref="E394:E400" si="152">LEFT(RIGHT(C394,LEN(C394)-LEN(D394)),3)</f>
        <v>ELC</v>
      </c>
      <c r="F394" s="1254">
        <f>INDEX(EF[CH4],MATCH($E394,EF[Fuel Code],0))*F240/$I29</f>
        <v>0</v>
      </c>
      <c r="G394" s="1254">
        <f>INDEX(EF[CH4],MATCH($E394,EF[Fuel Code],0))*G240/$I29</f>
        <v>0</v>
      </c>
      <c r="H394" s="1254">
        <f>INDEX(EF[CH4],MATCH($E394,EF[Fuel Code],0))*H240/$I29</f>
        <v>0</v>
      </c>
      <c r="I394" s="1254">
        <f>INDEX(EF[CH4],MATCH($E394,EF[Fuel Code],0))*I240/$I29</f>
        <v>0</v>
      </c>
      <c r="J394" s="1254">
        <f>INDEX(EF[CH4],MATCH($E394,EF[Fuel Code],0))*J240/$I29</f>
        <v>0</v>
      </c>
      <c r="K394" s="1254">
        <f>INDEX(EF[CH4],MATCH($E394,EF[Fuel Code],0))*K240/$I29</f>
        <v>0</v>
      </c>
      <c r="L394" s="1254">
        <f>INDEX(EF[CH4],MATCH($E394,EF[Fuel Code],0))*L240/$I29</f>
        <v>0</v>
      </c>
      <c r="M394" s="1254">
        <f>INDEX(EF[CH4],MATCH($E394,EF[Fuel Code],0))*M240/$I29</f>
        <v>0</v>
      </c>
      <c r="N394" s="1254">
        <f>INDEX(EF[CH4],MATCH($E394,EF[Fuel Code],0))*N240/$I29</f>
        <v>0</v>
      </c>
      <c r="O394" s="1254">
        <f>INDEX(EF[CH4],MATCH($E394,EF[Fuel Code],0))*O240/$I29</f>
        <v>0</v>
      </c>
      <c r="P394" s="20"/>
      <c r="T394" s="23"/>
      <c r="U394" s="23"/>
    </row>
    <row r="395" spans="2:21" s="18" customFormat="1" outlineLevel="1">
      <c r="B395" s="2316">
        <f t="shared" si="150"/>
        <v>2</v>
      </c>
      <c r="C395" s="2316" t="str">
        <f t="shared" si="151"/>
        <v>RLEWELCKE-E</v>
      </c>
      <c r="D395" s="2316" t="str">
        <f t="shared" si="151"/>
        <v>RLEW</v>
      </c>
      <c r="E395" s="20" t="str">
        <f t="shared" si="152"/>
        <v>ELC</v>
      </c>
      <c r="F395" s="1254">
        <f>INDEX(EF[CH4],MATCH($E395,EF[Fuel Code],0))*F241/$I30</f>
        <v>0</v>
      </c>
      <c r="G395" s="1254">
        <f>INDEX(EF[CH4],MATCH($E395,EF[Fuel Code],0))*G241/$I30</f>
        <v>0</v>
      </c>
      <c r="H395" s="1254">
        <f>INDEX(EF[CH4],MATCH($E395,EF[Fuel Code],0))*H241/$I30</f>
        <v>0</v>
      </c>
      <c r="I395" s="1254">
        <f>INDEX(EF[CH4],MATCH($E395,EF[Fuel Code],0))*I241/$I30</f>
        <v>0</v>
      </c>
      <c r="J395" s="1254">
        <f>INDEX(EF[CH4],MATCH($E395,EF[Fuel Code],0))*J241/$I30</f>
        <v>0</v>
      </c>
      <c r="K395" s="1254">
        <f>INDEX(EF[CH4],MATCH($E395,EF[Fuel Code],0))*K241/$I30</f>
        <v>0</v>
      </c>
      <c r="L395" s="1254">
        <f>INDEX(EF[CH4],MATCH($E395,EF[Fuel Code],0))*L241/$I30</f>
        <v>0</v>
      </c>
      <c r="M395" s="1254">
        <f>INDEX(EF[CH4],MATCH($E395,EF[Fuel Code],0))*M241/$I30</f>
        <v>0</v>
      </c>
      <c r="N395" s="1254">
        <f>INDEX(EF[CH4],MATCH($E395,EF[Fuel Code],0))*N241/$I30</f>
        <v>0</v>
      </c>
      <c r="O395" s="1254">
        <f>INDEX(EF[CH4],MATCH($E395,EF[Fuel Code],0))*O241/$I30</f>
        <v>0</v>
      </c>
      <c r="P395" s="20"/>
      <c r="T395" s="23"/>
      <c r="U395" s="23"/>
    </row>
    <row r="396" spans="2:21" s="18" customFormat="1" outlineLevel="1">
      <c r="B396" s="2316">
        <f t="shared" si="150"/>
        <v>3</v>
      </c>
      <c r="C396" s="2316" t="str">
        <f t="shared" si="151"/>
        <v>RLEWOKEWI-E</v>
      </c>
      <c r="D396" s="2316" t="str">
        <f t="shared" si="151"/>
        <v>RLEW</v>
      </c>
      <c r="E396" s="20" t="str">
        <f t="shared" si="152"/>
        <v>OKE</v>
      </c>
      <c r="F396" s="1254">
        <f>INDEX(EF[CH4],MATCH($E396,EF[Fuel Code],0))*F242/$I31</f>
        <v>5.2195801730467799E-5</v>
      </c>
      <c r="G396" s="1254">
        <f>INDEX(EF[CH4],MATCH($E396,EF[Fuel Code],0))*G242/$I31</f>
        <v>5.4413414189133561E-5</v>
      </c>
      <c r="H396" s="1254">
        <f>INDEX(EF[CH4],MATCH($E396,EF[Fuel Code],0))*H242/$I31</f>
        <v>5.3747684615796697E-5</v>
      </c>
      <c r="I396" s="1254">
        <f>INDEX(EF[CH4],MATCH($E396,EF[Fuel Code],0))*I242/$I31</f>
        <v>5.0571834100556481E-5</v>
      </c>
      <c r="J396" s="1254">
        <f>INDEX(EF[CH4],MATCH($E396,EF[Fuel Code],0))*J242/$I31</f>
        <v>4.721586150556868E-5</v>
      </c>
      <c r="K396" s="1254">
        <f>INDEX(EF[CH4],MATCH($E396,EF[Fuel Code],0))*K242/$I31</f>
        <v>4.3686511393086625E-5</v>
      </c>
      <c r="L396" s="1254">
        <f>INDEX(EF[CH4],MATCH($E396,EF[Fuel Code],0))*L242/$I31</f>
        <v>4.0153575830380611E-5</v>
      </c>
      <c r="M396" s="1254">
        <f>INDEX(EF[CH4],MATCH($E396,EF[Fuel Code],0))*M242/$I31</f>
        <v>3.6734423707330388E-5</v>
      </c>
      <c r="N396" s="1254">
        <f>INDEX(EF[CH4],MATCH($E396,EF[Fuel Code],0))*N242/$I31</f>
        <v>3.3436682965715614E-5</v>
      </c>
      <c r="O396" s="1254">
        <f>INDEX(EF[CH4],MATCH($E396,EF[Fuel Code],0))*O242/$I31</f>
        <v>3.0298996213812764E-5</v>
      </c>
      <c r="P396" s="20"/>
      <c r="T396" s="23"/>
      <c r="U396" s="23"/>
    </row>
    <row r="397" spans="2:21" s="18" customFormat="1" outlineLevel="1">
      <c r="B397" s="2316">
        <f t="shared" si="150"/>
        <v>4</v>
      </c>
      <c r="C397" s="2316" t="str">
        <f t="shared" si="151"/>
        <v>RLEWBIWOPEN-E</v>
      </c>
      <c r="D397" s="2316" t="str">
        <f t="shared" si="151"/>
        <v>RLEW</v>
      </c>
      <c r="E397" s="20" t="str">
        <f t="shared" si="152"/>
        <v>BIW</v>
      </c>
      <c r="F397" s="1254">
        <f>INDEX(EF[CH4],MATCH($E397,EF[Fuel Code],0))*F243/$I32</f>
        <v>0</v>
      </c>
      <c r="G397" s="1254">
        <f>INDEX(EF[CH4],MATCH($E397,EF[Fuel Code],0))*G243/$I32</f>
        <v>0</v>
      </c>
      <c r="H397" s="1254">
        <f>INDEX(EF[CH4],MATCH($E397,EF[Fuel Code],0))*H243/$I32</f>
        <v>0</v>
      </c>
      <c r="I397" s="1254">
        <f>INDEX(EF[CH4],MATCH($E397,EF[Fuel Code],0))*I243/$I32</f>
        <v>0</v>
      </c>
      <c r="J397" s="1254">
        <f>INDEX(EF[CH4],MATCH($E397,EF[Fuel Code],0))*J243/$I32</f>
        <v>0</v>
      </c>
      <c r="K397" s="1254">
        <f>INDEX(EF[CH4],MATCH($E397,EF[Fuel Code],0))*K243/$I32</f>
        <v>0</v>
      </c>
      <c r="L397" s="1254">
        <f>INDEX(EF[CH4],MATCH($E397,EF[Fuel Code],0))*L243/$I32</f>
        <v>0</v>
      </c>
      <c r="M397" s="1254">
        <f>INDEX(EF[CH4],MATCH($E397,EF[Fuel Code],0))*M243/$I32</f>
        <v>0</v>
      </c>
      <c r="N397" s="1254">
        <f>INDEX(EF[CH4],MATCH($E397,EF[Fuel Code],0))*N243/$I32</f>
        <v>0</v>
      </c>
      <c r="O397" s="1254">
        <f>INDEX(EF[CH4],MATCH($E397,EF[Fuel Code],0))*O243/$I32</f>
        <v>0</v>
      </c>
      <c r="P397" s="20"/>
      <c r="T397" s="23"/>
      <c r="U397" s="23"/>
    </row>
    <row r="398" spans="2:21" s="18" customFormat="1" outlineLevel="1">
      <c r="B398" s="2316">
        <f t="shared" si="150"/>
        <v>5</v>
      </c>
      <c r="C398" s="2316" t="str">
        <f t="shared" si="151"/>
        <v>RLEWOLPRING-E</v>
      </c>
      <c r="D398" s="2316" t="str">
        <f t="shared" si="151"/>
        <v>RLEW</v>
      </c>
      <c r="E398" s="20" t="str">
        <f t="shared" si="152"/>
        <v>OLP</v>
      </c>
      <c r="F398" s="1254">
        <f>INDEX(EF[CH4],MATCH($E398,EF[Fuel Code],0))*F244/$I33</f>
        <v>1.0385630872148084E-5</v>
      </c>
      <c r="G398" s="1254">
        <f>INDEX(EF[CH4],MATCH($E398,EF[Fuel Code],0))*G244/$I33</f>
        <v>1.082687908847226E-5</v>
      </c>
      <c r="H398" s="1254">
        <f>INDEX(EF[CH4],MATCH($E398,EF[Fuel Code],0))*H244/$I33</f>
        <v>1.0694415913655016E-5</v>
      </c>
      <c r="I398" s="1254">
        <f>INDEX(EF[CH4],MATCH($E398,EF[Fuel Code],0))*I244/$I33</f>
        <v>1.0062502808330432E-5</v>
      </c>
      <c r="J398" s="1254">
        <f>INDEX(EF[CH4],MATCH($E398,EF[Fuel Code],0))*J244/$I33</f>
        <v>9.3947500114949843E-6</v>
      </c>
      <c r="K398" s="1254">
        <f>INDEX(EF[CH4],MATCH($E398,EF[Fuel Code],0))*K244/$I33</f>
        <v>8.692499518704548E-6</v>
      </c>
      <c r="L398" s="1254">
        <f>INDEX(EF[CH4],MATCH($E398,EF[Fuel Code],0))*L244/$I33</f>
        <v>7.9895356129325709E-6</v>
      </c>
      <c r="M398" s="1254">
        <f>INDEX(EF[CH4],MATCH($E398,EF[Fuel Code],0))*M244/$I33</f>
        <v>7.3092117043337491E-6</v>
      </c>
      <c r="N398" s="1254">
        <f>INDEX(EF[CH4],MATCH($E398,EF[Fuel Code],0))*N244/$I33</f>
        <v>6.6530455584181666E-6</v>
      </c>
      <c r="O398" s="1254">
        <f>INDEX(EF[CH4],MATCH($E398,EF[Fuel Code],0))*O244/$I33</f>
        <v>6.0287260668627631E-6</v>
      </c>
      <c r="P398" s="20"/>
      <c r="T398" s="23"/>
      <c r="U398" s="23"/>
    </row>
    <row r="399" spans="2:21" s="18" customFormat="1" outlineLevel="1">
      <c r="B399" s="2316">
        <f t="shared" si="150"/>
        <v>6</v>
      </c>
      <c r="C399" s="2316" t="str">
        <f t="shared" si="151"/>
        <v>RLEWOKEWICK-N</v>
      </c>
      <c r="D399" s="2316" t="str">
        <f t="shared" si="151"/>
        <v>RLEW</v>
      </c>
      <c r="E399" s="20" t="str">
        <f t="shared" si="152"/>
        <v>OKE</v>
      </c>
      <c r="F399" s="1254">
        <f>INDEX(EF[CH4],MATCH($E399,EF[Fuel Code],0))*F245/$I34</f>
        <v>0</v>
      </c>
      <c r="G399" s="1254">
        <f>INDEX(EF[CH4],MATCH($E399,EF[Fuel Code],0))*G245/$I34</f>
        <v>0</v>
      </c>
      <c r="H399" s="1254">
        <f>INDEX(EF[CH4],MATCH($E399,EF[Fuel Code],0))*H245/$I34</f>
        <v>0</v>
      </c>
      <c r="I399" s="1254">
        <f>INDEX(EF[CH4],MATCH($E399,EF[Fuel Code],0))*I245/$I34</f>
        <v>0</v>
      </c>
      <c r="J399" s="1254">
        <f>INDEX(EF[CH4],MATCH($E399,EF[Fuel Code],0))*J245/$I34</f>
        <v>0</v>
      </c>
      <c r="K399" s="1254">
        <f>INDEX(EF[CH4],MATCH($E399,EF[Fuel Code],0))*K245/$I34</f>
        <v>0</v>
      </c>
      <c r="L399" s="1254">
        <f>INDEX(EF[CH4],MATCH($E399,EF[Fuel Code],0))*L245/$I34</f>
        <v>0</v>
      </c>
      <c r="M399" s="1254">
        <f>INDEX(EF[CH4],MATCH($E399,EF[Fuel Code],0))*M245/$I34</f>
        <v>0</v>
      </c>
      <c r="N399" s="1254">
        <f>INDEX(EF[CH4],MATCH($E399,EF[Fuel Code],0))*N245/$I34</f>
        <v>0</v>
      </c>
      <c r="O399" s="1254">
        <f>INDEX(EF[CH4],MATCH($E399,EF[Fuel Code],0))*O245/$I34</f>
        <v>0</v>
      </c>
      <c r="P399" s="20"/>
      <c r="T399" s="23"/>
      <c r="U399" s="23"/>
    </row>
    <row r="400" spans="2:21" s="18" customFormat="1" outlineLevel="1">
      <c r="B400" s="2316">
        <f t="shared" si="150"/>
        <v>7</v>
      </c>
      <c r="C400" s="2316" t="str">
        <f t="shared" si="151"/>
        <v>RLEWOKEWICK-N</v>
      </c>
      <c r="D400" s="2316" t="str">
        <f t="shared" si="151"/>
        <v>RLEW</v>
      </c>
      <c r="E400" s="20" t="str">
        <f t="shared" si="152"/>
        <v>OKE</v>
      </c>
      <c r="F400" s="1254">
        <f>INDEX(EF[CH4],MATCH($E400,EF[Fuel Code],0))*F246/$I35</f>
        <v>0</v>
      </c>
      <c r="G400" s="1254">
        <f>INDEX(EF[CH4],MATCH($E400,EF[Fuel Code],0))*G246/$I35</f>
        <v>0</v>
      </c>
      <c r="H400" s="1254">
        <f>INDEX(EF[CH4],MATCH($E400,EF[Fuel Code],0))*H246/$I35</f>
        <v>0</v>
      </c>
      <c r="I400" s="1254">
        <f>INDEX(EF[CH4],MATCH($E400,EF[Fuel Code],0))*I246/$I35</f>
        <v>0</v>
      </c>
      <c r="J400" s="1254">
        <f>INDEX(EF[CH4],MATCH($E400,EF[Fuel Code],0))*J246/$I35</f>
        <v>0</v>
      </c>
      <c r="K400" s="1254">
        <f>INDEX(EF[CH4],MATCH($E400,EF[Fuel Code],0))*K246/$I35</f>
        <v>0</v>
      </c>
      <c r="L400" s="1254">
        <f>INDEX(EF[CH4],MATCH($E400,EF[Fuel Code],0))*L246/$I35</f>
        <v>0</v>
      </c>
      <c r="M400" s="1254">
        <f>INDEX(EF[CH4],MATCH($E400,EF[Fuel Code],0))*M246/$I35</f>
        <v>0</v>
      </c>
      <c r="N400" s="1254">
        <f>INDEX(EF[CH4],MATCH($E400,EF[Fuel Code],0))*N246/$I35</f>
        <v>0</v>
      </c>
      <c r="O400" s="1254">
        <f>INDEX(EF[CH4],MATCH($E400,EF[Fuel Code],0))*O246/$I35</f>
        <v>0</v>
      </c>
      <c r="P400" s="20"/>
      <c r="T400" s="23"/>
      <c r="U400" s="23"/>
    </row>
    <row r="401" spans="2:21" s="18" customFormat="1" outlineLevel="1">
      <c r="B401" s="2316" t="str">
        <f t="shared" si="150"/>
        <v>Mid</v>
      </c>
      <c r="C401" s="2316"/>
      <c r="D401" s="2316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T401" s="23"/>
      <c r="U401" s="23"/>
    </row>
    <row r="402" spans="2:21" s="18" customFormat="1" outlineLevel="1">
      <c r="B402" s="2316">
        <f t="shared" si="150"/>
        <v>8</v>
      </c>
      <c r="C402" s="2316" t="str">
        <f t="shared" ref="C402:D408" si="153">C364</f>
        <v>RMEWELCGEY-E</v>
      </c>
      <c r="D402" s="2316" t="str">
        <f t="shared" si="153"/>
        <v>RMEW</v>
      </c>
      <c r="E402" s="20" t="str">
        <f t="shared" ref="E402:E408" si="154">LEFT(RIGHT(C402,LEN(C402)-LEN(D402)),3)</f>
        <v>ELC</v>
      </c>
      <c r="F402" s="1254">
        <f>INDEX(EF[CH4],MATCH($E402,EF[Fuel Code],0))*F248/$I37</f>
        <v>0</v>
      </c>
      <c r="G402" s="1254">
        <f>INDEX(EF[CH4],MATCH($E402,EF[Fuel Code],0))*G248/$I37</f>
        <v>0</v>
      </c>
      <c r="H402" s="1254">
        <f>INDEX(EF[CH4],MATCH($E402,EF[Fuel Code],0))*H248/$I37</f>
        <v>0</v>
      </c>
      <c r="I402" s="1254">
        <f>INDEX(EF[CH4],MATCH($E402,EF[Fuel Code],0))*I248/$I37</f>
        <v>0</v>
      </c>
      <c r="J402" s="1254">
        <f>INDEX(EF[CH4],MATCH($E402,EF[Fuel Code],0))*J248/$I37</f>
        <v>0</v>
      </c>
      <c r="K402" s="1254">
        <f>INDEX(EF[CH4],MATCH($E402,EF[Fuel Code],0))*K248/$I37</f>
        <v>0</v>
      </c>
      <c r="L402" s="1254">
        <f>INDEX(EF[CH4],MATCH($E402,EF[Fuel Code],0))*L248/$I37</f>
        <v>0</v>
      </c>
      <c r="M402" s="1254">
        <f>INDEX(EF[CH4],MATCH($E402,EF[Fuel Code],0))*M248/$I37</f>
        <v>0</v>
      </c>
      <c r="N402" s="1254">
        <f>INDEX(EF[CH4],MATCH($E402,EF[Fuel Code],0))*N248/$I37</f>
        <v>0</v>
      </c>
      <c r="O402" s="1254">
        <f>INDEX(EF[CH4],MATCH($E402,EF[Fuel Code],0))*O248/$I37</f>
        <v>0</v>
      </c>
      <c r="P402" s="20"/>
      <c r="T402" s="23"/>
      <c r="U402" s="23"/>
    </row>
    <row r="403" spans="2:21" s="18" customFormat="1" outlineLevel="1">
      <c r="B403" s="2316">
        <f t="shared" si="150"/>
        <v>9</v>
      </c>
      <c r="C403" s="2316" t="str">
        <f t="shared" si="153"/>
        <v>RMEWOKEPRI-E</v>
      </c>
      <c r="D403" s="2316" t="str">
        <f t="shared" si="153"/>
        <v>RMEW</v>
      </c>
      <c r="E403" s="20" t="str">
        <f t="shared" si="154"/>
        <v>OKE</v>
      </c>
      <c r="F403" s="1254">
        <f>INDEX(EF[CH4],MATCH($E403,EF[Fuel Code],0))*F249/$I38</f>
        <v>3.7001946281659409E-5</v>
      </c>
      <c r="G403" s="1254">
        <f>INDEX(EF[CH4],MATCH($E403,EF[Fuel Code],0))*G249/$I38</f>
        <v>4.073854587507627E-5</v>
      </c>
      <c r="H403" s="1254">
        <f>INDEX(EF[CH4],MATCH($E403,EF[Fuel Code],0))*H249/$I38</f>
        <v>4.4273425229473284E-5</v>
      </c>
      <c r="I403" s="1254">
        <f>INDEX(EF[CH4],MATCH($E403,EF[Fuel Code],0))*I249/$I38</f>
        <v>4.813616683634029E-5</v>
      </c>
      <c r="J403" s="1254">
        <f>INDEX(EF[CH4],MATCH($E403,EF[Fuel Code],0))*J249/$I38</f>
        <v>5.1964667298184299E-5</v>
      </c>
      <c r="K403" s="1254">
        <f>INDEX(EF[CH4],MATCH($E403,EF[Fuel Code],0))*K249/$I38</f>
        <v>5.5626393517609963E-5</v>
      </c>
      <c r="L403" s="1254">
        <f>INDEX(EF[CH4],MATCH($E403,EF[Fuel Code],0))*L249/$I38</f>
        <v>5.9184384119374872E-5</v>
      </c>
      <c r="M403" s="1254">
        <f>INDEX(EF[CH4],MATCH($E403,EF[Fuel Code],0))*M249/$I38</f>
        <v>6.2708118637246616E-5</v>
      </c>
      <c r="N403" s="1254">
        <f>INDEX(EF[CH4],MATCH($E403,EF[Fuel Code],0))*N249/$I38</f>
        <v>6.6136864153560008E-5</v>
      </c>
      <c r="O403" s="1254">
        <f>INDEX(EF[CH4],MATCH($E403,EF[Fuel Code],0))*O249/$I38</f>
        <v>6.9471436452430078E-5</v>
      </c>
      <c r="P403" s="20"/>
      <c r="T403" s="23"/>
      <c r="U403" s="23"/>
    </row>
    <row r="404" spans="2:21" s="18" customFormat="1" outlineLevel="1">
      <c r="B404" s="2316">
        <f t="shared" si="150"/>
        <v>10</v>
      </c>
      <c r="C404" s="2316" t="str">
        <f t="shared" si="153"/>
        <v>RMEWBIWSTOV-E</v>
      </c>
      <c r="D404" s="2316" t="str">
        <f t="shared" si="153"/>
        <v>RMEW</v>
      </c>
      <c r="E404" s="20" t="str">
        <f t="shared" si="154"/>
        <v>BIW</v>
      </c>
      <c r="F404" s="1254">
        <f>INDEX(EF[CH4],MATCH($E404,EF[Fuel Code],0))*F250/$I39</f>
        <v>0</v>
      </c>
      <c r="G404" s="1254">
        <f>INDEX(EF[CH4],MATCH($E404,EF[Fuel Code],0))*G250/$I39</f>
        <v>0</v>
      </c>
      <c r="H404" s="1254">
        <f>INDEX(EF[CH4],MATCH($E404,EF[Fuel Code],0))*H250/$I39</f>
        <v>0</v>
      </c>
      <c r="I404" s="1254">
        <f>INDEX(EF[CH4],MATCH($E404,EF[Fuel Code],0))*I250/$I39</f>
        <v>0</v>
      </c>
      <c r="J404" s="1254">
        <f>INDEX(EF[CH4],MATCH($E404,EF[Fuel Code],0))*J250/$I39</f>
        <v>0</v>
      </c>
      <c r="K404" s="1254">
        <f>INDEX(EF[CH4],MATCH($E404,EF[Fuel Code],0))*K250/$I39</f>
        <v>0</v>
      </c>
      <c r="L404" s="1254">
        <f>INDEX(EF[CH4],MATCH($E404,EF[Fuel Code],0))*L250/$I39</f>
        <v>0</v>
      </c>
      <c r="M404" s="1254">
        <f>INDEX(EF[CH4],MATCH($E404,EF[Fuel Code],0))*M250/$I39</f>
        <v>0</v>
      </c>
      <c r="N404" s="1254">
        <f>INDEX(EF[CH4],MATCH($E404,EF[Fuel Code],0))*N250/$I39</f>
        <v>0</v>
      </c>
      <c r="O404" s="1254">
        <f>INDEX(EF[CH4],MATCH($E404,EF[Fuel Code],0))*O250/$I39</f>
        <v>0</v>
      </c>
      <c r="P404" s="20"/>
      <c r="T404" s="23"/>
      <c r="U404" s="23"/>
    </row>
    <row r="405" spans="2:21" s="18" customFormat="1" outlineLevel="1">
      <c r="B405" s="2316">
        <f t="shared" si="150"/>
        <v>11</v>
      </c>
      <c r="C405" s="2316" t="str">
        <f t="shared" si="153"/>
        <v>RMEWOLPSTOV-E</v>
      </c>
      <c r="D405" s="2316" t="str">
        <f t="shared" si="153"/>
        <v>RMEW</v>
      </c>
      <c r="E405" s="20" t="str">
        <f t="shared" si="154"/>
        <v>OLP</v>
      </c>
      <c r="F405" s="1254">
        <f>INDEX(EF[CH4],MATCH($E405,EF[Fuel Code],0))*F251/$I40</f>
        <v>8.2026960766361997E-6</v>
      </c>
      <c r="G405" s="1254">
        <f>INDEX(EF[CH4],MATCH($E405,EF[Fuel Code],0))*G251/$I40</f>
        <v>9.0310360399335654E-6</v>
      </c>
      <c r="H405" s="1254">
        <f>INDEX(EF[CH4],MATCH($E405,EF[Fuel Code],0))*H251/$I40</f>
        <v>9.8146580902705961E-6</v>
      </c>
      <c r="I405" s="1254">
        <f>INDEX(EF[CH4],MATCH($E405,EF[Fuel Code],0))*I251/$I40</f>
        <v>1.0670961571782664E-5</v>
      </c>
      <c r="J405" s="1254">
        <f>INDEX(EF[CH4],MATCH($E405,EF[Fuel Code],0))*J251/$I40</f>
        <v>1.1519674379447423E-5</v>
      </c>
      <c r="K405" s="1254">
        <f>INDEX(EF[CH4],MATCH($E405,EF[Fuel Code],0))*K251/$I40</f>
        <v>1.2331416201490082E-5</v>
      </c>
      <c r="L405" s="1254">
        <f>INDEX(EF[CH4],MATCH($E405,EF[Fuel Code],0))*L251/$I40</f>
        <v>1.3120161618491876E-5</v>
      </c>
      <c r="M405" s="1254">
        <f>INDEX(EF[CH4],MATCH($E405,EF[Fuel Code],0))*M251/$I40</f>
        <v>1.3901313049955382E-5</v>
      </c>
      <c r="N405" s="1254">
        <f>INDEX(EF[CH4],MATCH($E405,EF[Fuel Code],0))*N251/$I40</f>
        <v>1.4661407050967122E-5</v>
      </c>
      <c r="O405" s="1254">
        <f>INDEX(EF[CH4],MATCH($E405,EF[Fuel Code],0))*O251/$I40</f>
        <v>1.5400624466856377E-5</v>
      </c>
      <c r="P405" s="20"/>
      <c r="T405" s="23"/>
      <c r="U405" s="23"/>
    </row>
    <row r="406" spans="2:21" s="18" customFormat="1" outlineLevel="1">
      <c r="B406" s="2316">
        <f t="shared" si="150"/>
        <v>12</v>
      </c>
      <c r="C406" s="2316" t="str">
        <f t="shared" si="153"/>
        <v>RMEWELCGEYBLA-N</v>
      </c>
      <c r="D406" s="2316" t="str">
        <f t="shared" si="153"/>
        <v>RMEW</v>
      </c>
      <c r="E406" s="20" t="str">
        <f t="shared" si="154"/>
        <v>ELC</v>
      </c>
      <c r="F406" s="1254">
        <f>INDEX(EF[CH4],MATCH($E406,EF[Fuel Code],0))*F252/$I41</f>
        <v>0</v>
      </c>
      <c r="G406" s="1254">
        <f>INDEX(EF[CH4],MATCH($E406,EF[Fuel Code],0))*G252/$I41</f>
        <v>0</v>
      </c>
      <c r="H406" s="1254">
        <f>INDEX(EF[CH4],MATCH($E406,EF[Fuel Code],0))*H252/$I41</f>
        <v>0</v>
      </c>
      <c r="I406" s="1254">
        <f>INDEX(EF[CH4],MATCH($E406,EF[Fuel Code],0))*I252/$I41</f>
        <v>0</v>
      </c>
      <c r="J406" s="1254">
        <f>INDEX(EF[CH4],MATCH($E406,EF[Fuel Code],0))*J252/$I41</f>
        <v>0</v>
      </c>
      <c r="K406" s="1254">
        <f>INDEX(EF[CH4],MATCH($E406,EF[Fuel Code],0))*K252/$I41</f>
        <v>0</v>
      </c>
      <c r="L406" s="1254">
        <f>INDEX(EF[CH4],MATCH($E406,EF[Fuel Code],0))*L252/$I41</f>
        <v>0</v>
      </c>
      <c r="M406" s="1254">
        <f>INDEX(EF[CH4],MATCH($E406,EF[Fuel Code],0))*M252/$I41</f>
        <v>0</v>
      </c>
      <c r="N406" s="1254">
        <f>INDEX(EF[CH4],MATCH($E406,EF[Fuel Code],0))*N252/$I41</f>
        <v>0</v>
      </c>
      <c r="O406" s="1254">
        <f>INDEX(EF[CH4],MATCH($E406,EF[Fuel Code],0))*O252/$I41</f>
        <v>0</v>
      </c>
      <c r="P406" s="20"/>
      <c r="T406" s="23"/>
      <c r="U406" s="23"/>
    </row>
    <row r="407" spans="2:21" s="18" customFormat="1" outlineLevel="1">
      <c r="B407" s="2316">
        <f t="shared" si="150"/>
        <v>13</v>
      </c>
      <c r="C407" s="2316" t="str">
        <f t="shared" si="153"/>
        <v>RMEWELCSWH-N</v>
      </c>
      <c r="D407" s="2316" t="str">
        <f t="shared" si="153"/>
        <v>RMEW</v>
      </c>
      <c r="E407" s="20" t="str">
        <f t="shared" si="154"/>
        <v>ELC</v>
      </c>
      <c r="F407" s="1254">
        <f>INDEX(EF[CH4],MATCH($E407,EF[Fuel Code],0))*F253/$I42</f>
        <v>0</v>
      </c>
      <c r="G407" s="1254">
        <f>INDEX(EF[CH4],MATCH($E407,EF[Fuel Code],0))*G253/$I42</f>
        <v>0</v>
      </c>
      <c r="H407" s="1254">
        <f>INDEX(EF[CH4],MATCH($E407,EF[Fuel Code],0))*H253/$I42</f>
        <v>0</v>
      </c>
      <c r="I407" s="1254">
        <f>INDEX(EF[CH4],MATCH($E407,EF[Fuel Code],0))*I253/$I42</f>
        <v>0</v>
      </c>
      <c r="J407" s="1254">
        <f>INDEX(EF[CH4],MATCH($E407,EF[Fuel Code],0))*J253/$I42</f>
        <v>0</v>
      </c>
      <c r="K407" s="1254">
        <f>INDEX(EF[CH4],MATCH($E407,EF[Fuel Code],0))*K253/$I42</f>
        <v>0</v>
      </c>
      <c r="L407" s="1254">
        <f>INDEX(EF[CH4],MATCH($E407,EF[Fuel Code],0))*L253/$I42</f>
        <v>0</v>
      </c>
      <c r="M407" s="1254">
        <f>INDEX(EF[CH4],MATCH($E407,EF[Fuel Code],0))*M253/$I42</f>
        <v>0</v>
      </c>
      <c r="N407" s="1254">
        <f>INDEX(EF[CH4],MATCH($E407,EF[Fuel Code],0))*N253/$I42</f>
        <v>0</v>
      </c>
      <c r="O407" s="1254">
        <f>INDEX(EF[CH4],MATCH($E407,EF[Fuel Code],0))*O253/$I42</f>
        <v>0</v>
      </c>
      <c r="P407" s="20"/>
      <c r="T407" s="23"/>
      <c r="U407" s="23"/>
    </row>
    <row r="408" spans="2:21" s="18" customFormat="1" outlineLevel="1">
      <c r="B408" s="2316">
        <f t="shared" si="150"/>
        <v>14</v>
      </c>
      <c r="C408" s="2316" t="str">
        <f t="shared" si="153"/>
        <v>RMEWELCHP-N</v>
      </c>
      <c r="D408" s="2316" t="str">
        <f t="shared" si="153"/>
        <v>RMEW</v>
      </c>
      <c r="E408" s="2316" t="str">
        <f t="shared" si="154"/>
        <v>ELC</v>
      </c>
      <c r="F408" s="1254">
        <f>INDEX(EF[CH4],MATCH($E408,EF[Fuel Code],0))*F254/$I43</f>
        <v>0</v>
      </c>
      <c r="G408" s="1254">
        <f>INDEX(EF[CH4],MATCH($E408,EF[Fuel Code],0))*G254/$I43</f>
        <v>0</v>
      </c>
      <c r="H408" s="1254">
        <f>INDEX(EF[CH4],MATCH($E408,EF[Fuel Code],0))*H254/$I43</f>
        <v>0</v>
      </c>
      <c r="I408" s="1254">
        <f>INDEX(EF[CH4],MATCH($E408,EF[Fuel Code],0))*I254/$I43</f>
        <v>0</v>
      </c>
      <c r="J408" s="1254">
        <f>INDEX(EF[CH4],MATCH($E408,EF[Fuel Code],0))*J254/$I43</f>
        <v>0</v>
      </c>
      <c r="K408" s="1254">
        <f>INDEX(EF[CH4],MATCH($E408,EF[Fuel Code],0))*K254/$I43</f>
        <v>0</v>
      </c>
      <c r="L408" s="1254">
        <f>INDEX(EF[CH4],MATCH($E408,EF[Fuel Code],0))*L254/$I43</f>
        <v>0</v>
      </c>
      <c r="M408" s="1254">
        <f>INDEX(EF[CH4],MATCH($E408,EF[Fuel Code],0))*M254/$I43</f>
        <v>0</v>
      </c>
      <c r="N408" s="1254">
        <f>INDEX(EF[CH4],MATCH($E408,EF[Fuel Code],0))*N254/$I43</f>
        <v>0</v>
      </c>
      <c r="O408" s="1254">
        <f>INDEX(EF[CH4],MATCH($E408,EF[Fuel Code],0))*O254/$I43</f>
        <v>0</v>
      </c>
      <c r="P408" s="20"/>
      <c r="T408" s="23"/>
      <c r="U408" s="23"/>
    </row>
    <row r="409" spans="2:21" s="18" customFormat="1" outlineLevel="1">
      <c r="B409" s="2316" t="str">
        <f t="shared" si="150"/>
        <v>High</v>
      </c>
      <c r="C409" s="2316"/>
      <c r="D409" s="2316"/>
      <c r="E409" s="20"/>
      <c r="F409" s="1254"/>
      <c r="G409" s="1254"/>
      <c r="H409" s="1254"/>
      <c r="I409" s="1254"/>
      <c r="J409" s="1254"/>
      <c r="K409" s="1254"/>
      <c r="L409" s="1254"/>
      <c r="M409" s="1254"/>
      <c r="N409" s="1254"/>
      <c r="O409" s="1254"/>
      <c r="P409" s="20"/>
      <c r="T409" s="23"/>
      <c r="U409" s="23"/>
    </row>
    <row r="410" spans="2:21" s="18" customFormat="1" outlineLevel="1">
      <c r="B410" s="2316">
        <f t="shared" si="150"/>
        <v>15</v>
      </c>
      <c r="C410" s="2316" t="str">
        <f t="shared" ref="C410:D412" si="155">C372</f>
        <v>RHEWELCGEY-E</v>
      </c>
      <c r="D410" s="2316" t="str">
        <f t="shared" si="155"/>
        <v>RHEW</v>
      </c>
      <c r="E410" s="20" t="str">
        <f>LEFT(RIGHT(C410,LEN(C410)-LEN(D410)),3)</f>
        <v>ELC</v>
      </c>
      <c r="F410" s="1254">
        <f>INDEX(EF[CH4],MATCH($E410,EF[Fuel Code],0))*F256/$I45</f>
        <v>0</v>
      </c>
      <c r="G410" s="1254">
        <f>INDEX(EF[CH4],MATCH($E410,EF[Fuel Code],0))*G256/$I45</f>
        <v>0</v>
      </c>
      <c r="H410" s="1254">
        <f>INDEX(EF[CH4],MATCH($E410,EF[Fuel Code],0))*H256/$I45</f>
        <v>0</v>
      </c>
      <c r="I410" s="1254">
        <f>INDEX(EF[CH4],MATCH($E410,EF[Fuel Code],0))*I256/$I45</f>
        <v>0</v>
      </c>
      <c r="J410" s="1254">
        <f>INDEX(EF[CH4],MATCH($E410,EF[Fuel Code],0))*J256/$I45</f>
        <v>0</v>
      </c>
      <c r="K410" s="1254">
        <f>INDEX(EF[CH4],MATCH($E410,EF[Fuel Code],0))*K256/$I45</f>
        <v>0</v>
      </c>
      <c r="L410" s="1254">
        <f>INDEX(EF[CH4],MATCH($E410,EF[Fuel Code],0))*L256/$I45</f>
        <v>0</v>
      </c>
      <c r="M410" s="1254">
        <f>INDEX(EF[CH4],MATCH($E410,EF[Fuel Code],0))*M256/$I45</f>
        <v>0</v>
      </c>
      <c r="N410" s="1254">
        <f>INDEX(EF[CH4],MATCH($E410,EF[Fuel Code],0))*N256/$I45</f>
        <v>0</v>
      </c>
      <c r="O410" s="1254">
        <f>INDEX(EF[CH4],MATCH($E410,EF[Fuel Code],0))*O256/$I45</f>
        <v>0</v>
      </c>
      <c r="P410" s="20"/>
      <c r="T410" s="23"/>
      <c r="U410" s="23"/>
    </row>
    <row r="411" spans="2:21" s="18" customFormat="1" outlineLevel="1">
      <c r="B411" s="2316">
        <f t="shared" si="150"/>
        <v>16</v>
      </c>
      <c r="C411" s="2316" t="str">
        <f t="shared" si="155"/>
        <v>RHEWOKEPRI-E</v>
      </c>
      <c r="D411" s="2316" t="str">
        <f t="shared" si="155"/>
        <v>RHEW</v>
      </c>
      <c r="E411" s="20" t="str">
        <f>LEFT(RIGHT(C411,LEN(C411)-LEN(D411)),3)</f>
        <v>OKE</v>
      </c>
      <c r="F411" s="1254">
        <f>INDEX(EF[CH4],MATCH($E411,EF[Fuel Code],0))*F257/$I46</f>
        <v>2.6566312940405275E-6</v>
      </c>
      <c r="G411" s="1254">
        <f>INDEX(EF[CH4],MATCH($E411,EF[Fuel Code],0))*G257/$I46</f>
        <v>2.8128335015419692E-6</v>
      </c>
      <c r="H411" s="1254">
        <f>INDEX(EF[CH4],MATCH($E411,EF[Fuel Code],0))*H257/$I46</f>
        <v>3.472631286775541E-6</v>
      </c>
      <c r="I411" s="1254">
        <f>INDEX(EF[CH4],MATCH($E411,EF[Fuel Code],0))*I257/$I46</f>
        <v>4.3068850686351619E-6</v>
      </c>
      <c r="J411" s="1254">
        <f>INDEX(EF[CH4],MATCH($E411,EF[Fuel Code],0))*J257/$I46</f>
        <v>5.0570638172358586E-6</v>
      </c>
      <c r="K411" s="1254">
        <f>INDEX(EF[CH4],MATCH($E411,EF[Fuel Code],0))*K257/$I46</f>
        <v>5.70599612791362E-6</v>
      </c>
      <c r="L411" s="1254">
        <f>INDEX(EF[CH4],MATCH($E411,EF[Fuel Code],0))*L257/$I46</f>
        <v>6.2588704760912631E-6</v>
      </c>
      <c r="M411" s="1254">
        <f>INDEX(EF[CH4],MATCH($E411,EF[Fuel Code],0))*M257/$I46</f>
        <v>6.725624883388768E-6</v>
      </c>
      <c r="N411" s="1254">
        <f>INDEX(EF[CH4],MATCH($E411,EF[Fuel Code],0))*N257/$I46</f>
        <v>7.1042211378577416E-6</v>
      </c>
      <c r="O411" s="1254">
        <f>INDEX(EF[CH4],MATCH($E411,EF[Fuel Code],0))*O257/$I46</f>
        <v>7.4001957477194442E-6</v>
      </c>
      <c r="P411" s="20"/>
      <c r="T411" s="23"/>
      <c r="U411" s="23"/>
    </row>
    <row r="412" spans="2:21" s="18" customFormat="1" outlineLevel="1">
      <c r="B412" s="2316">
        <f t="shared" si="150"/>
        <v>17</v>
      </c>
      <c r="C412" s="2316" t="str">
        <f t="shared" si="155"/>
        <v>RHEWBIWSTOV-E</v>
      </c>
      <c r="D412" s="2316" t="str">
        <f t="shared" si="155"/>
        <v>RHEW</v>
      </c>
      <c r="E412" s="20" t="str">
        <f>LEFT(RIGHT(C412,LEN(C412)-LEN(D412)),3)</f>
        <v>BIW</v>
      </c>
      <c r="F412" s="1254">
        <f>INDEX(EF[CH4],MATCH($E412,EF[Fuel Code],0))*F258/$I47</f>
        <v>0</v>
      </c>
      <c r="G412" s="1254">
        <f>INDEX(EF[CH4],MATCH($E412,EF[Fuel Code],0))*G258/$I47</f>
        <v>0</v>
      </c>
      <c r="H412" s="1254">
        <f>INDEX(EF[CH4],MATCH($E412,EF[Fuel Code],0))*H258/$I47</f>
        <v>0</v>
      </c>
      <c r="I412" s="1254">
        <f>INDEX(EF[CH4],MATCH($E412,EF[Fuel Code],0))*I258/$I47</f>
        <v>0</v>
      </c>
      <c r="J412" s="1254">
        <f>INDEX(EF[CH4],MATCH($E412,EF[Fuel Code],0))*J258/$I47</f>
        <v>0</v>
      </c>
      <c r="K412" s="1254">
        <f>INDEX(EF[CH4],MATCH($E412,EF[Fuel Code],0))*K258/$I47</f>
        <v>0</v>
      </c>
      <c r="L412" s="1254">
        <f>INDEX(EF[CH4],MATCH($E412,EF[Fuel Code],0))*L258/$I47</f>
        <v>0</v>
      </c>
      <c r="M412" s="1254">
        <f>INDEX(EF[CH4],MATCH($E412,EF[Fuel Code],0))*M258/$I47</f>
        <v>0</v>
      </c>
      <c r="N412" s="1254">
        <f>INDEX(EF[CH4],MATCH($E412,EF[Fuel Code],0))*N258/$I47</f>
        <v>0</v>
      </c>
      <c r="O412" s="1254">
        <f>INDEX(EF[CH4],MATCH($E412,EF[Fuel Code],0))*O258/$I47</f>
        <v>0</v>
      </c>
      <c r="P412" s="20"/>
      <c r="T412" s="23"/>
      <c r="U412" s="23"/>
    </row>
    <row r="413" spans="2:21" s="18" customFormat="1" outlineLevel="1">
      <c r="B413" s="2316">
        <f t="shared" si="150"/>
        <v>18</v>
      </c>
      <c r="C413" s="2316" t="str">
        <f>C375</f>
        <v>RHEWOLPSTOV-E</v>
      </c>
      <c r="D413" s="2316" t="str">
        <f t="shared" ref="D413:D428" si="156">D375</f>
        <v>RHEW</v>
      </c>
      <c r="E413" s="20" t="str">
        <f>LEFT(RIGHT(C413,LEN(C413)-LEN(D413)),3)</f>
        <v>OLP</v>
      </c>
      <c r="F413" s="1254">
        <f>INDEX(EF[CH4],MATCH($E413,EF[Fuel Code],0))*F259/$I48</f>
        <v>7.7566034148361489E-6</v>
      </c>
      <c r="G413" s="1254">
        <f>INDEX(EF[CH4],MATCH($E413,EF[Fuel Code],0))*G259/$I48</f>
        <v>8.2126691770774286E-6</v>
      </c>
      <c r="H413" s="1254">
        <f>INDEX(EF[CH4],MATCH($E413,EF[Fuel Code],0))*H259/$I48</f>
        <v>1.0139089966264284E-5</v>
      </c>
      <c r="I413" s="1254">
        <f>INDEX(EF[CH4],MATCH($E413,EF[Fuel Code],0))*I259/$I48</f>
        <v>1.2574872360203663E-5</v>
      </c>
      <c r="J413" s="1254">
        <f>INDEX(EF[CH4],MATCH($E413,EF[Fuel Code],0))*J259/$I48</f>
        <v>1.4765179707778293E-5</v>
      </c>
      <c r="K413" s="1254">
        <f>INDEX(EF[CH4],MATCH($E413,EF[Fuel Code],0))*K259/$I48</f>
        <v>1.6659876419471797E-5</v>
      </c>
      <c r="L413" s="1254">
        <f>INDEX(EF[CH4],MATCH($E413,EF[Fuel Code],0))*L259/$I48</f>
        <v>1.8274111359288251E-5</v>
      </c>
      <c r="M413" s="1254">
        <f>INDEX(EF[CH4],MATCH($E413,EF[Fuel Code],0))*M259/$I48</f>
        <v>1.9636900707458297E-5</v>
      </c>
      <c r="N413" s="1254">
        <f>INDEX(EF[CH4],MATCH($E413,EF[Fuel Code],0))*N259/$I48</f>
        <v>2.0742293468149547E-5</v>
      </c>
      <c r="O413" s="1254">
        <f>INDEX(EF[CH4],MATCH($E413,EF[Fuel Code],0))*O259/$I48</f>
        <v>2.1606454661578236E-5</v>
      </c>
      <c r="P413" s="20"/>
      <c r="T413" s="23"/>
      <c r="U413" s="23"/>
    </row>
    <row r="414" spans="2:21" s="18" customFormat="1" outlineLevel="1">
      <c r="B414" s="2316">
        <f t="shared" si="150"/>
        <v>19</v>
      </c>
      <c r="C414" s="2316" t="str">
        <f>C376</f>
        <v>RHEWELCGEYBLA-N</v>
      </c>
      <c r="D414" s="2316" t="str">
        <f t="shared" si="156"/>
        <v>RHEW</v>
      </c>
      <c r="E414" s="20" t="str">
        <f>LEFT(RIGHT(C414,LEN(C414)-LEN(D414)),3)</f>
        <v>ELC</v>
      </c>
      <c r="F414" s="1254">
        <f>INDEX(EF[CH4],MATCH($E414,EF[Fuel Code],0))*F260/$I49</f>
        <v>0</v>
      </c>
      <c r="G414" s="1254">
        <f>INDEX(EF[CH4],MATCH($E414,EF[Fuel Code],0))*G260/$I49</f>
        <v>0</v>
      </c>
      <c r="H414" s="1254">
        <f>INDEX(EF[CH4],MATCH($E414,EF[Fuel Code],0))*H260/$I49</f>
        <v>0</v>
      </c>
      <c r="I414" s="1254">
        <f>INDEX(EF[CH4],MATCH($E414,EF[Fuel Code],0))*I260/$I49</f>
        <v>0</v>
      </c>
      <c r="J414" s="1254">
        <f>INDEX(EF[CH4],MATCH($E414,EF[Fuel Code],0))*J260/$I49</f>
        <v>0</v>
      </c>
      <c r="K414" s="1254">
        <f>INDEX(EF[CH4],MATCH($E414,EF[Fuel Code],0))*K260/$I49</f>
        <v>0</v>
      </c>
      <c r="L414" s="1254">
        <f>INDEX(EF[CH4],MATCH($E414,EF[Fuel Code],0))*L260/$I49</f>
        <v>0</v>
      </c>
      <c r="M414" s="1254">
        <f>INDEX(EF[CH4],MATCH($E414,EF[Fuel Code],0))*M260/$I49</f>
        <v>0</v>
      </c>
      <c r="N414" s="1254">
        <f>INDEX(EF[CH4],MATCH($E414,EF[Fuel Code],0))*N260/$I49</f>
        <v>0</v>
      </c>
      <c r="O414" s="1254">
        <f>INDEX(EF[CH4],MATCH($E414,EF[Fuel Code],0))*O260/$I49</f>
        <v>0</v>
      </c>
      <c r="P414" s="20"/>
      <c r="T414" s="23"/>
      <c r="U414" s="23"/>
    </row>
    <row r="415" spans="2:21" s="18" customFormat="1" outlineLevel="1">
      <c r="B415" s="2316">
        <f t="shared" si="150"/>
        <v>20</v>
      </c>
      <c r="C415" s="2316" t="str">
        <f>C377</f>
        <v>RHEWELCHP-N</v>
      </c>
      <c r="D415" s="2316" t="str">
        <f t="shared" si="156"/>
        <v>RHEW</v>
      </c>
      <c r="E415" s="20" t="str">
        <f t="shared" ref="E415:E425" si="157">LEFT(RIGHT(C415,LEN(C415)-LEN(D415)),3)</f>
        <v>ELC</v>
      </c>
      <c r="F415" s="1254">
        <f>INDEX(EF[CH4],MATCH($E415,EF[Fuel Code],0))*F261/$I50</f>
        <v>0</v>
      </c>
      <c r="G415" s="1254">
        <f>INDEX(EF[CH4],MATCH($E415,EF[Fuel Code],0))*G261/$I50</f>
        <v>0</v>
      </c>
      <c r="H415" s="1254">
        <f>INDEX(EF[CH4],MATCH($E415,EF[Fuel Code],0))*H261/$I50</f>
        <v>0</v>
      </c>
      <c r="I415" s="1254">
        <f>INDEX(EF[CH4],MATCH($E415,EF[Fuel Code],0))*I261/$I50</f>
        <v>0</v>
      </c>
      <c r="J415" s="1254">
        <f>INDEX(EF[CH4],MATCH($E415,EF[Fuel Code],0))*J261/$I50</f>
        <v>0</v>
      </c>
      <c r="K415" s="1254">
        <f>INDEX(EF[CH4],MATCH($E415,EF[Fuel Code],0))*K261/$I50</f>
        <v>0</v>
      </c>
      <c r="L415" s="1254">
        <f>INDEX(EF[CH4],MATCH($E415,EF[Fuel Code],0))*L261/$I50</f>
        <v>0</v>
      </c>
      <c r="M415" s="1254">
        <f>INDEX(EF[CH4],MATCH($E415,EF[Fuel Code],0))*M261/$I50</f>
        <v>0</v>
      </c>
      <c r="N415" s="1254">
        <f>INDEX(EF[CH4],MATCH($E415,EF[Fuel Code],0))*N261/$I50</f>
        <v>0</v>
      </c>
      <c r="O415" s="1254">
        <f>INDEX(EF[CH4],MATCH($E415,EF[Fuel Code],0))*O261/$I50</f>
        <v>0</v>
      </c>
      <c r="P415" s="20"/>
      <c r="T415" s="23"/>
      <c r="U415" s="23"/>
    </row>
    <row r="416" spans="2:21" s="18" customFormat="1" outlineLevel="1">
      <c r="B416" s="2316">
        <f t="shared" si="150"/>
        <v>21</v>
      </c>
      <c r="C416" s="2316" t="str">
        <f>C378</f>
        <v>RHEWELCSWH-N</v>
      </c>
      <c r="D416" s="2316" t="str">
        <f t="shared" si="156"/>
        <v>RHEW</v>
      </c>
      <c r="E416" s="20" t="str">
        <f t="shared" si="157"/>
        <v>ELC</v>
      </c>
      <c r="F416" s="1254">
        <f>INDEX(EF[CH4],MATCH($E416,EF[Fuel Code],0))*F262/$I51</f>
        <v>0</v>
      </c>
      <c r="G416" s="1254">
        <f>INDEX(EF[CH4],MATCH($E416,EF[Fuel Code],0))*G262/$I51</f>
        <v>0</v>
      </c>
      <c r="H416" s="1254">
        <f>INDEX(EF[CH4],MATCH($E416,EF[Fuel Code],0))*H262/$I51</f>
        <v>0</v>
      </c>
      <c r="I416" s="1254">
        <f>INDEX(EF[CH4],MATCH($E416,EF[Fuel Code],0))*I262/$I51</f>
        <v>0</v>
      </c>
      <c r="J416" s="1254">
        <f>INDEX(EF[CH4],MATCH($E416,EF[Fuel Code],0))*J262/$I51</f>
        <v>0</v>
      </c>
      <c r="K416" s="1254">
        <f>INDEX(EF[CH4],MATCH($E416,EF[Fuel Code],0))*K262/$I51</f>
        <v>0</v>
      </c>
      <c r="L416" s="1254">
        <f>INDEX(EF[CH4],MATCH($E416,EF[Fuel Code],0))*L262/$I51</f>
        <v>0</v>
      </c>
      <c r="M416" s="1254">
        <f>INDEX(EF[CH4],MATCH($E416,EF[Fuel Code],0))*M262/$I51</f>
        <v>0</v>
      </c>
      <c r="N416" s="1254">
        <f>INDEX(EF[CH4],MATCH($E416,EF[Fuel Code],0))*N262/$I51</f>
        <v>0</v>
      </c>
      <c r="O416" s="1254">
        <f>INDEX(EF[CH4],MATCH($E416,EF[Fuel Code],0))*O262/$I51</f>
        <v>0</v>
      </c>
      <c r="P416" s="20"/>
      <c r="T416" s="23"/>
      <c r="U416" s="23"/>
    </row>
    <row r="417" spans="2:21" s="18" customFormat="1" outlineLevel="1">
      <c r="B417" s="2316" t="str">
        <f t="shared" si="150"/>
        <v xml:space="preserve">Non Elec. </v>
      </c>
      <c r="C417" s="2316"/>
      <c r="D417" s="2316"/>
      <c r="E417" s="20"/>
      <c r="F417" s="1254"/>
      <c r="G417" s="1254"/>
      <c r="H417" s="1254"/>
      <c r="I417" s="1254"/>
      <c r="J417" s="1254"/>
      <c r="K417" s="1254"/>
      <c r="L417" s="1254"/>
      <c r="M417" s="1254"/>
      <c r="N417" s="1254"/>
      <c r="O417" s="1254"/>
      <c r="P417" s="20"/>
      <c r="T417" s="23"/>
      <c r="U417" s="23"/>
    </row>
    <row r="418" spans="2:21" s="18" customFormat="1" outlineLevel="1">
      <c r="B418" s="2316">
        <f t="shared" si="150"/>
        <v>22</v>
      </c>
      <c r="C418" s="2316" t="str">
        <f t="shared" ref="C418:C423" si="158">C380</f>
        <v>RLNWELCLPSWH-E</v>
      </c>
      <c r="D418" s="2316" t="str">
        <f t="shared" si="156"/>
        <v>RLNW</v>
      </c>
      <c r="E418" s="20" t="str">
        <f t="shared" si="157"/>
        <v>ELC</v>
      </c>
      <c r="F418" s="1254">
        <f>INDEX(EF[CH4],MATCH($E418,EF[Fuel Code],0))*F264/$I53</f>
        <v>0</v>
      </c>
      <c r="G418" s="1254">
        <f>INDEX(EF[CH4],MATCH($E418,EF[Fuel Code],0))*G264/$I53</f>
        <v>0</v>
      </c>
      <c r="H418" s="1254">
        <f>INDEX(EF[CH4],MATCH($E418,EF[Fuel Code],0))*H264/$I53</f>
        <v>0</v>
      </c>
      <c r="I418" s="1254">
        <f>INDEX(EF[CH4],MATCH($E418,EF[Fuel Code],0))*I264/$I53</f>
        <v>0</v>
      </c>
      <c r="J418" s="1254">
        <f>INDEX(EF[CH4],MATCH($E418,EF[Fuel Code],0))*J264/$I53</f>
        <v>0</v>
      </c>
      <c r="K418" s="1254">
        <f>INDEX(EF[CH4],MATCH($E418,EF[Fuel Code],0))*K264/$I53</f>
        <v>0</v>
      </c>
      <c r="L418" s="1254">
        <f>INDEX(EF[CH4],MATCH($E418,EF[Fuel Code],0))*L264/$I53</f>
        <v>0</v>
      </c>
      <c r="M418" s="1254">
        <f>INDEX(EF[CH4],MATCH($E418,EF[Fuel Code],0))*M264/$I53</f>
        <v>0</v>
      </c>
      <c r="N418" s="1254">
        <f>INDEX(EF[CH4],MATCH($E418,EF[Fuel Code],0))*N264/$I53</f>
        <v>0</v>
      </c>
      <c r="O418" s="1254">
        <f>INDEX(EF[CH4],MATCH($E418,EF[Fuel Code],0))*O264/$I53</f>
        <v>0</v>
      </c>
      <c r="P418" s="20"/>
      <c r="T418" s="23"/>
      <c r="U418" s="23"/>
    </row>
    <row r="419" spans="2:21" s="18" customFormat="1" outlineLevel="1">
      <c r="B419" s="2316">
        <f t="shared" si="150"/>
        <v>23</v>
      </c>
      <c r="C419" s="2316" t="str">
        <f t="shared" si="158"/>
        <v>RLNWOKEWI-E</v>
      </c>
      <c r="D419" s="2316" t="str">
        <f t="shared" si="156"/>
        <v>RLNW</v>
      </c>
      <c r="E419" s="20" t="str">
        <f t="shared" si="157"/>
        <v>OKE</v>
      </c>
      <c r="F419" s="1254">
        <f>INDEX(EF[CH4],MATCH($E419,EF[Fuel Code],0))*F265/$I54</f>
        <v>0</v>
      </c>
      <c r="G419" s="1254">
        <f>INDEX(EF[CH4],MATCH($E419,EF[Fuel Code],0))*G265/$I54</f>
        <v>0</v>
      </c>
      <c r="H419" s="1254">
        <f>INDEX(EF[CH4],MATCH($E419,EF[Fuel Code],0))*H265/$I54</f>
        <v>0</v>
      </c>
      <c r="I419" s="1254">
        <f>INDEX(EF[CH4],MATCH($E419,EF[Fuel Code],0))*I265/$I54</f>
        <v>0</v>
      </c>
      <c r="J419" s="1254">
        <f>INDEX(EF[CH4],MATCH($E419,EF[Fuel Code],0))*J265/$I54</f>
        <v>0</v>
      </c>
      <c r="K419" s="1254">
        <f>INDEX(EF[CH4],MATCH($E419,EF[Fuel Code],0))*K265/$I54</f>
        <v>0</v>
      </c>
      <c r="L419" s="1254">
        <f>INDEX(EF[CH4],MATCH($E419,EF[Fuel Code],0))*L265/$I54</f>
        <v>0</v>
      </c>
      <c r="M419" s="1254">
        <f>INDEX(EF[CH4],MATCH($E419,EF[Fuel Code],0))*M265/$I54</f>
        <v>0</v>
      </c>
      <c r="N419" s="1254">
        <f>INDEX(EF[CH4],MATCH($E419,EF[Fuel Code],0))*N265/$I54</f>
        <v>0</v>
      </c>
      <c r="O419" s="1254">
        <f>INDEX(EF[CH4],MATCH($E419,EF[Fuel Code],0))*O265/$I54</f>
        <v>0</v>
      </c>
      <c r="P419" s="20"/>
      <c r="T419" s="23"/>
      <c r="U419" s="23"/>
    </row>
    <row r="420" spans="2:21" s="18" customFormat="1" outlineLevel="1">
      <c r="B420" s="2316">
        <f t="shared" si="150"/>
        <v>24</v>
      </c>
      <c r="C420" s="2316" t="str">
        <f t="shared" si="158"/>
        <v>RLNWOKENEW-WI</v>
      </c>
      <c r="D420" s="2316" t="str">
        <f t="shared" si="156"/>
        <v>RLNW</v>
      </c>
      <c r="E420" s="20" t="str">
        <f t="shared" si="157"/>
        <v>OKE</v>
      </c>
      <c r="F420" s="1254">
        <f>INDEX(EF[CH4],MATCH($E420,EF[Fuel Code],0))*F266/$I55</f>
        <v>0</v>
      </c>
      <c r="G420" s="1254">
        <f>INDEX(EF[CH4],MATCH($E420,EF[Fuel Code],0))*G266/$I55</f>
        <v>0</v>
      </c>
      <c r="H420" s="1254">
        <f>INDEX(EF[CH4],MATCH($E420,EF[Fuel Code],0))*H266/$I55</f>
        <v>0</v>
      </c>
      <c r="I420" s="1254">
        <f>INDEX(EF[CH4],MATCH($E420,EF[Fuel Code],0))*I266/$I55</f>
        <v>0</v>
      </c>
      <c r="J420" s="1254">
        <f>INDEX(EF[CH4],MATCH($E420,EF[Fuel Code],0))*J266/$I55</f>
        <v>0</v>
      </c>
      <c r="K420" s="1254">
        <f>INDEX(EF[CH4],MATCH($E420,EF[Fuel Code],0))*K266/$I55</f>
        <v>0</v>
      </c>
      <c r="L420" s="1254">
        <f>INDEX(EF[CH4],MATCH($E420,EF[Fuel Code],0))*L266/$I55</f>
        <v>0</v>
      </c>
      <c r="M420" s="1254">
        <f>INDEX(EF[CH4],MATCH($E420,EF[Fuel Code],0))*M266/$I55</f>
        <v>0</v>
      </c>
      <c r="N420" s="1254">
        <f>INDEX(EF[CH4],MATCH($E420,EF[Fuel Code],0))*N266/$I55</f>
        <v>0</v>
      </c>
      <c r="O420" s="1254">
        <f>INDEX(EF[CH4],MATCH($E420,EF[Fuel Code],0))*O266/$I55</f>
        <v>0</v>
      </c>
      <c r="P420" s="20"/>
      <c r="T420" s="23"/>
      <c r="U420" s="23"/>
    </row>
    <row r="421" spans="2:21" s="18" customFormat="1" outlineLevel="1">
      <c r="B421" s="2316">
        <f t="shared" si="150"/>
        <v>25</v>
      </c>
      <c r="C421" s="2316" t="str">
        <f t="shared" si="158"/>
        <v>RLNWOKETOYO-N</v>
      </c>
      <c r="D421" s="2316" t="str">
        <f t="shared" si="156"/>
        <v>RLNW</v>
      </c>
      <c r="E421" s="20" t="str">
        <f t="shared" si="157"/>
        <v>OKE</v>
      </c>
      <c r="F421" s="1254">
        <f>INDEX(EF[CH4],MATCH($E421,EF[Fuel Code],0))*F267/$I56</f>
        <v>0</v>
      </c>
      <c r="G421" s="1254">
        <f>INDEX(EF[CH4],MATCH($E421,EF[Fuel Code],0))*G267/$I56</f>
        <v>0</v>
      </c>
      <c r="H421" s="1254">
        <f>INDEX(EF[CH4],MATCH($E421,EF[Fuel Code],0))*H267/$I56</f>
        <v>0</v>
      </c>
      <c r="I421" s="1254">
        <f>INDEX(EF[CH4],MATCH($E421,EF[Fuel Code],0))*I267/$I56</f>
        <v>0</v>
      </c>
      <c r="J421" s="1254">
        <f>INDEX(EF[CH4],MATCH($E421,EF[Fuel Code],0))*J267/$I56</f>
        <v>0</v>
      </c>
      <c r="K421" s="1254">
        <f>INDEX(EF[CH4],MATCH($E421,EF[Fuel Code],0))*K267/$I56</f>
        <v>0</v>
      </c>
      <c r="L421" s="1254">
        <f>INDEX(EF[CH4],MATCH($E421,EF[Fuel Code],0))*L267/$I56</f>
        <v>0</v>
      </c>
      <c r="M421" s="1254">
        <f>INDEX(EF[CH4],MATCH($E421,EF[Fuel Code],0))*M267/$I56</f>
        <v>0</v>
      </c>
      <c r="N421" s="1254">
        <f>INDEX(EF[CH4],MATCH($E421,EF[Fuel Code],0))*N267/$I56</f>
        <v>0</v>
      </c>
      <c r="O421" s="1254">
        <f>INDEX(EF[CH4],MATCH($E421,EF[Fuel Code],0))*O267/$I56</f>
        <v>0</v>
      </c>
      <c r="P421" s="20"/>
      <c r="T421" s="23"/>
      <c r="U421" s="23"/>
    </row>
    <row r="422" spans="2:21" s="18" customFormat="1" outlineLevel="1">
      <c r="B422" s="2316">
        <f t="shared" si="150"/>
        <v>26</v>
      </c>
      <c r="C422" s="2316" t="str">
        <f t="shared" si="158"/>
        <v>RLNWBIWOPEN-E</v>
      </c>
      <c r="D422" s="2316" t="str">
        <f t="shared" si="156"/>
        <v>RLNW</v>
      </c>
      <c r="E422" s="20" t="str">
        <f t="shared" si="157"/>
        <v>BIW</v>
      </c>
      <c r="F422" s="1254">
        <f>INDEX(EF[CH4],MATCH($E422,EF[Fuel Code],0))*F268/$I57</f>
        <v>0</v>
      </c>
      <c r="G422" s="1254">
        <f>INDEX(EF[CH4],MATCH($E422,EF[Fuel Code],0))*G268/$I57</f>
        <v>0</v>
      </c>
      <c r="H422" s="1254">
        <f>INDEX(EF[CH4],MATCH($E422,EF[Fuel Code],0))*H268/$I57</f>
        <v>0</v>
      </c>
      <c r="I422" s="1254">
        <f>INDEX(EF[CH4],MATCH($E422,EF[Fuel Code],0))*I268/$I57</f>
        <v>0</v>
      </c>
      <c r="J422" s="1254">
        <f>INDEX(EF[CH4],MATCH($E422,EF[Fuel Code],0))*J268/$I57</f>
        <v>0</v>
      </c>
      <c r="K422" s="1254">
        <f>INDEX(EF[CH4],MATCH($E422,EF[Fuel Code],0))*K268/$I57</f>
        <v>0</v>
      </c>
      <c r="L422" s="1254">
        <f>INDEX(EF[CH4],MATCH($E422,EF[Fuel Code],0))*L268/$I57</f>
        <v>0</v>
      </c>
      <c r="M422" s="1254">
        <f>INDEX(EF[CH4],MATCH($E422,EF[Fuel Code],0))*M268/$I57</f>
        <v>0</v>
      </c>
      <c r="N422" s="1254">
        <f>INDEX(EF[CH4],MATCH($E422,EF[Fuel Code],0))*N268/$I57</f>
        <v>0</v>
      </c>
      <c r="O422" s="1254">
        <f>INDEX(EF[CH4],MATCH($E422,EF[Fuel Code],0))*O268/$I57</f>
        <v>0</v>
      </c>
      <c r="P422" s="20"/>
      <c r="T422" s="23"/>
      <c r="U422" s="23"/>
    </row>
    <row r="423" spans="2:21" s="18" customFormat="1" outlineLevel="1">
      <c r="B423" s="2316">
        <f t="shared" si="150"/>
        <v>27</v>
      </c>
      <c r="C423" s="2316" t="str">
        <f t="shared" si="158"/>
        <v>RLNWOLPRING-E</v>
      </c>
      <c r="D423" s="2316" t="str">
        <f t="shared" si="156"/>
        <v>RLNW</v>
      </c>
      <c r="E423" s="20" t="str">
        <f t="shared" si="157"/>
        <v>OLP</v>
      </c>
      <c r="F423" s="1254">
        <f>INDEX(EF[CH4],MATCH($E423,EF[Fuel Code],0))*F269/$I58</f>
        <v>0</v>
      </c>
      <c r="G423" s="1254">
        <f>INDEX(EF[CH4],MATCH($E423,EF[Fuel Code],0))*G269/$I58</f>
        <v>0</v>
      </c>
      <c r="H423" s="1254">
        <f>INDEX(EF[CH4],MATCH($E423,EF[Fuel Code],0))*H269/$I58</f>
        <v>0</v>
      </c>
      <c r="I423" s="1254">
        <f>INDEX(EF[CH4],MATCH($E423,EF[Fuel Code],0))*I269/$I58</f>
        <v>0</v>
      </c>
      <c r="J423" s="1254">
        <f>INDEX(EF[CH4],MATCH($E423,EF[Fuel Code],0))*J269/$I58</f>
        <v>0</v>
      </c>
      <c r="K423" s="1254">
        <f>INDEX(EF[CH4],MATCH($E423,EF[Fuel Code],0))*K269/$I58</f>
        <v>0</v>
      </c>
      <c r="L423" s="1254">
        <f>INDEX(EF[CH4],MATCH($E423,EF[Fuel Code],0))*L269/$I58</f>
        <v>0</v>
      </c>
      <c r="M423" s="1254">
        <f>INDEX(EF[CH4],MATCH($E423,EF[Fuel Code],0))*M269/$I58</f>
        <v>0</v>
      </c>
      <c r="N423" s="1254">
        <f>INDEX(EF[CH4],MATCH($E423,EF[Fuel Code],0))*N269/$I58</f>
        <v>0</v>
      </c>
      <c r="O423" s="1254">
        <f>INDEX(EF[CH4],MATCH($E423,EF[Fuel Code],0))*O269/$I58</f>
        <v>0</v>
      </c>
      <c r="P423" s="20"/>
      <c r="T423" s="23"/>
      <c r="U423" s="23"/>
    </row>
    <row r="424" spans="2:21" s="18" customFormat="1" outlineLevel="1">
      <c r="B424" s="2316" t="str">
        <f t="shared" si="150"/>
        <v>Mid</v>
      </c>
      <c r="C424" s="2316"/>
      <c r="D424" s="2316"/>
      <c r="E424" s="20"/>
      <c r="F424" s="1254"/>
      <c r="G424" s="1254"/>
      <c r="H424" s="1254"/>
      <c r="I424" s="1254"/>
      <c r="J424" s="1254"/>
      <c r="K424" s="1254"/>
      <c r="L424" s="1254"/>
      <c r="M424" s="1254"/>
      <c r="N424" s="1254"/>
      <c r="O424" s="1254"/>
      <c r="P424" s="20"/>
      <c r="T424" s="23"/>
      <c r="U424" s="23"/>
    </row>
    <row r="425" spans="2:21" s="18" customFormat="1" outlineLevel="1">
      <c r="B425" s="2316">
        <f t="shared" si="150"/>
        <v>28</v>
      </c>
      <c r="C425" s="2316" t="str">
        <f>C387</f>
        <v>RMNWELCLPSWH-E</v>
      </c>
      <c r="D425" s="2316" t="str">
        <f t="shared" si="156"/>
        <v>RMNW</v>
      </c>
      <c r="E425" s="20" t="str">
        <f t="shared" si="157"/>
        <v>ELC</v>
      </c>
      <c r="F425" s="1254">
        <f>INDEX(EF[CH4],MATCH($E425,EF[Fuel Code],0))*F271/$I60</f>
        <v>0</v>
      </c>
      <c r="G425" s="1254">
        <f>INDEX(EF[CH4],MATCH($E425,EF[Fuel Code],0))*G271/$I60</f>
        <v>0</v>
      </c>
      <c r="H425" s="1254">
        <f>INDEX(EF[CH4],MATCH($E425,EF[Fuel Code],0))*H271/$I60</f>
        <v>0</v>
      </c>
      <c r="I425" s="1254">
        <f>INDEX(EF[CH4],MATCH($E425,EF[Fuel Code],0))*I271/$I60</f>
        <v>0</v>
      </c>
      <c r="J425" s="1254">
        <f>INDEX(EF[CH4],MATCH($E425,EF[Fuel Code],0))*J271/$I60</f>
        <v>0</v>
      </c>
      <c r="K425" s="1254">
        <f>INDEX(EF[CH4],MATCH($E425,EF[Fuel Code],0))*K271/$I60</f>
        <v>0</v>
      </c>
      <c r="L425" s="1254">
        <f>INDEX(EF[CH4],MATCH($E425,EF[Fuel Code],0))*L271/$I60</f>
        <v>0</v>
      </c>
      <c r="M425" s="1254">
        <f>INDEX(EF[CH4],MATCH($E425,EF[Fuel Code],0))*M271/$I60</f>
        <v>0</v>
      </c>
      <c r="N425" s="1254">
        <f>INDEX(EF[CH4],MATCH($E425,EF[Fuel Code],0))*N271/$I60</f>
        <v>0</v>
      </c>
      <c r="O425" s="1254">
        <f>INDEX(EF[CH4],MATCH($E425,EF[Fuel Code],0))*O271/$I60</f>
        <v>0</v>
      </c>
      <c r="P425" s="20"/>
      <c r="T425" s="23"/>
      <c r="U425" s="23"/>
    </row>
    <row r="426" spans="2:21" s="18" customFormat="1" outlineLevel="1">
      <c r="B426" s="2316">
        <f t="shared" si="150"/>
        <v>29</v>
      </c>
      <c r="C426" s="2316" t="str">
        <f>C388</f>
        <v>RMNWOKEPRI-E</v>
      </c>
      <c r="D426" s="2316" t="str">
        <f t="shared" si="156"/>
        <v>RMNW</v>
      </c>
      <c r="E426" s="20" t="str">
        <f>LEFT(RIGHT(C426,LEN(C426)-LEN(D426)),3)</f>
        <v>OKE</v>
      </c>
      <c r="F426" s="1254">
        <f>INDEX(EF[CH4],MATCH($E426,EF[Fuel Code],0))*F272/$I61</f>
        <v>0</v>
      </c>
      <c r="G426" s="1254">
        <f>INDEX(EF[CH4],MATCH($E426,EF[Fuel Code],0))*G272/$I61</f>
        <v>0</v>
      </c>
      <c r="H426" s="1254">
        <f>INDEX(EF[CH4],MATCH($E426,EF[Fuel Code],0))*H272/$I61</f>
        <v>0</v>
      </c>
      <c r="I426" s="1254">
        <f>INDEX(EF[CH4],MATCH($E426,EF[Fuel Code],0))*I272/$I61</f>
        <v>0</v>
      </c>
      <c r="J426" s="1254">
        <f>INDEX(EF[CH4],MATCH($E426,EF[Fuel Code],0))*J272/$I61</f>
        <v>0</v>
      </c>
      <c r="K426" s="1254">
        <f>INDEX(EF[CH4],MATCH($E426,EF[Fuel Code],0))*K272/$I61</f>
        <v>0</v>
      </c>
      <c r="L426" s="1254">
        <f>INDEX(EF[CH4],MATCH($E426,EF[Fuel Code],0))*L272/$I61</f>
        <v>0</v>
      </c>
      <c r="M426" s="1254">
        <f>INDEX(EF[CH4],MATCH($E426,EF[Fuel Code],0))*M272/$I61</f>
        <v>0</v>
      </c>
      <c r="N426" s="1254">
        <f>INDEX(EF[CH4],MATCH($E426,EF[Fuel Code],0))*N272/$I61</f>
        <v>0</v>
      </c>
      <c r="O426" s="1254">
        <f>INDEX(EF[CH4],MATCH($E426,EF[Fuel Code],0))*O272/$I61</f>
        <v>0</v>
      </c>
      <c r="P426" s="20"/>
      <c r="T426" s="23"/>
      <c r="U426" s="23"/>
    </row>
    <row r="427" spans="2:21" s="18" customFormat="1" outlineLevel="1">
      <c r="B427" s="2316">
        <f t="shared" si="150"/>
        <v>30</v>
      </c>
      <c r="C427" s="2316" t="str">
        <f>C389</f>
        <v>RMNWBIWSTOV-E</v>
      </c>
      <c r="D427" s="2316" t="str">
        <f t="shared" si="156"/>
        <v>RMNW</v>
      </c>
      <c r="E427" s="20" t="str">
        <f>LEFT(RIGHT(C427,LEN(C427)-LEN(D427)),3)</f>
        <v>BIW</v>
      </c>
      <c r="F427" s="1254">
        <f>INDEX(EF[CH4],MATCH($E427,EF[Fuel Code],0))*F273/$I62</f>
        <v>0</v>
      </c>
      <c r="G427" s="1254">
        <f>INDEX(EF[CH4],MATCH($E427,EF[Fuel Code],0))*G273/$I62</f>
        <v>0</v>
      </c>
      <c r="H427" s="1254">
        <f>INDEX(EF[CH4],MATCH($E427,EF[Fuel Code],0))*H273/$I62</f>
        <v>0</v>
      </c>
      <c r="I427" s="1254">
        <f>INDEX(EF[CH4],MATCH($E427,EF[Fuel Code],0))*I273/$I62</f>
        <v>0</v>
      </c>
      <c r="J427" s="1254">
        <f>INDEX(EF[CH4],MATCH($E427,EF[Fuel Code],0))*J273/$I62</f>
        <v>0</v>
      </c>
      <c r="K427" s="1254">
        <f>INDEX(EF[CH4],MATCH($E427,EF[Fuel Code],0))*K273/$I62</f>
        <v>0</v>
      </c>
      <c r="L427" s="1254">
        <f>INDEX(EF[CH4],MATCH($E427,EF[Fuel Code],0))*L273/$I62</f>
        <v>0</v>
      </c>
      <c r="M427" s="1254">
        <f>INDEX(EF[CH4],MATCH($E427,EF[Fuel Code],0))*M273/$I62</f>
        <v>0</v>
      </c>
      <c r="N427" s="1254">
        <f>INDEX(EF[CH4],MATCH($E427,EF[Fuel Code],0))*N273/$I62</f>
        <v>0</v>
      </c>
      <c r="O427" s="1254">
        <f>INDEX(EF[CH4],MATCH($E427,EF[Fuel Code],0))*O273/$I62</f>
        <v>0</v>
      </c>
      <c r="P427" s="20"/>
      <c r="T427" s="23"/>
      <c r="U427" s="23"/>
    </row>
    <row r="428" spans="2:21" s="18" customFormat="1" outlineLevel="1">
      <c r="B428" s="2316">
        <f t="shared" si="150"/>
        <v>31</v>
      </c>
      <c r="C428" s="2316" t="str">
        <f>C390</f>
        <v>RMNWOLPSTOV-E</v>
      </c>
      <c r="D428" s="2316" t="str">
        <f t="shared" si="156"/>
        <v>RMNW</v>
      </c>
      <c r="E428" s="20" t="str">
        <f>LEFT(RIGHT(C428,LEN(C428)-LEN(D428)),3)</f>
        <v>OLP</v>
      </c>
      <c r="F428" s="1254">
        <f>INDEX(EF[CH4],MATCH($E428,EF[Fuel Code],0))*F274/$I63</f>
        <v>0</v>
      </c>
      <c r="G428" s="1254">
        <f>INDEX(EF[CH4],MATCH($E428,EF[Fuel Code],0))*G274/$I63</f>
        <v>0</v>
      </c>
      <c r="H428" s="1254">
        <f>INDEX(EF[CH4],MATCH($E428,EF[Fuel Code],0))*H274/$I63</f>
        <v>0</v>
      </c>
      <c r="I428" s="1254">
        <f>INDEX(EF[CH4],MATCH($E428,EF[Fuel Code],0))*I274/$I63</f>
        <v>0</v>
      </c>
      <c r="J428" s="1254">
        <f>INDEX(EF[CH4],MATCH($E428,EF[Fuel Code],0))*J274/$I63</f>
        <v>0</v>
      </c>
      <c r="K428" s="1254">
        <f>INDEX(EF[CH4],MATCH($E428,EF[Fuel Code],0))*K274/$I63</f>
        <v>0</v>
      </c>
      <c r="L428" s="1254">
        <f>INDEX(EF[CH4],MATCH($E428,EF[Fuel Code],0))*L274/$I63</f>
        <v>0</v>
      </c>
      <c r="M428" s="1254">
        <f>INDEX(EF[CH4],MATCH($E428,EF[Fuel Code],0))*M274/$I63</f>
        <v>0</v>
      </c>
      <c r="N428" s="1254">
        <f>INDEX(EF[CH4],MATCH($E428,EF[Fuel Code],0))*N274/$I63</f>
        <v>0</v>
      </c>
      <c r="O428" s="1254">
        <f>INDEX(EF[CH4],MATCH($E428,EF[Fuel Code],0))*O274/$I63</f>
        <v>0</v>
      </c>
      <c r="P428" s="20"/>
      <c r="T428" s="23"/>
      <c r="U428" s="23"/>
    </row>
    <row r="429" spans="2:21" s="18" customFormat="1" outlineLevel="1">
      <c r="D429" s="357"/>
      <c r="E429" s="1189"/>
      <c r="F429" s="1254"/>
      <c r="G429" s="1254"/>
      <c r="H429" s="1254"/>
      <c r="I429" s="1254"/>
      <c r="J429" s="1254"/>
      <c r="K429" s="1254"/>
      <c r="L429" s="1254"/>
      <c r="M429" s="1254"/>
      <c r="N429" s="1254"/>
      <c r="O429" s="1254"/>
      <c r="P429" s="20"/>
      <c r="T429" s="23"/>
      <c r="U429" s="23"/>
    </row>
    <row r="430" spans="2:21" s="18" customFormat="1" outlineLevel="1">
      <c r="B430" s="357"/>
      <c r="C430" s="125" t="s">
        <v>379</v>
      </c>
      <c r="D430" s="357"/>
      <c r="E430" s="1189"/>
      <c r="F430" s="1254"/>
      <c r="G430" s="1254"/>
      <c r="H430" s="1254"/>
      <c r="I430" s="1254"/>
      <c r="J430" s="1254"/>
      <c r="K430" s="1254"/>
      <c r="L430" s="1254"/>
      <c r="M430" s="1254"/>
      <c r="N430" s="1254"/>
      <c r="O430" s="1254"/>
      <c r="P430" s="20"/>
      <c r="T430" s="23"/>
      <c r="U430" s="23"/>
    </row>
    <row r="431" spans="2:21" s="18" customFormat="1" outlineLevel="1">
      <c r="B431" s="2316" t="str">
        <f t="shared" ref="B431:B466" si="159">B393</f>
        <v>Low</v>
      </c>
      <c r="C431" s="2316"/>
      <c r="D431" s="2316"/>
      <c r="E431" s="1189"/>
      <c r="F431" s="1254"/>
      <c r="G431" s="1254"/>
      <c r="H431" s="1254"/>
      <c r="I431" s="1254"/>
      <c r="J431" s="1254"/>
      <c r="K431" s="1254"/>
      <c r="L431" s="1254"/>
      <c r="M431" s="1254"/>
      <c r="N431" s="1254"/>
      <c r="O431" s="1254"/>
      <c r="P431" s="20"/>
      <c r="T431" s="23"/>
      <c r="U431" s="23"/>
    </row>
    <row r="432" spans="2:21" s="18" customFormat="1" outlineLevel="1">
      <c r="B432" s="2316">
        <f t="shared" si="159"/>
        <v>1</v>
      </c>
      <c r="C432" s="2316" t="str">
        <f t="shared" ref="C432:D438" si="160">C394</f>
        <v>RLEWELCLPSWH-E</v>
      </c>
      <c r="D432" s="2316" t="str">
        <f t="shared" si="160"/>
        <v>RLEW</v>
      </c>
      <c r="E432" s="20" t="str">
        <f>LEFT(RIGHT(C432,LEN(C432)-LEN(D432)),3)</f>
        <v>ELC</v>
      </c>
      <c r="F432" s="1254">
        <f>INDEX(EF[N2O],MATCH($E432,EF[Fuel Code],0))*F240/$I29</f>
        <v>0</v>
      </c>
      <c r="G432" s="1254">
        <f>INDEX(EF[N2O],MATCH($E432,EF[Fuel Code],0))*G240/$I29</f>
        <v>0</v>
      </c>
      <c r="H432" s="1254">
        <f>INDEX(EF[N2O],MATCH($E432,EF[Fuel Code],0))*H240/$I29</f>
        <v>0</v>
      </c>
      <c r="I432" s="1254">
        <f>INDEX(EF[N2O],MATCH($E432,EF[Fuel Code],0))*I240/$I29</f>
        <v>0</v>
      </c>
      <c r="J432" s="1254">
        <f>INDEX(EF[N2O],MATCH($E432,EF[Fuel Code],0))*J240/$I29</f>
        <v>0</v>
      </c>
      <c r="K432" s="1254">
        <f>INDEX(EF[N2O],MATCH($E432,EF[Fuel Code],0))*K240/$I29</f>
        <v>0</v>
      </c>
      <c r="L432" s="1254">
        <f>INDEX(EF[N2O],MATCH($E432,EF[Fuel Code],0))*L240/$I29</f>
        <v>0</v>
      </c>
      <c r="M432" s="1254">
        <f>INDEX(EF[N2O],MATCH($E432,EF[Fuel Code],0))*M240/$I29</f>
        <v>0</v>
      </c>
      <c r="N432" s="1254">
        <f>INDEX(EF[N2O],MATCH($E432,EF[Fuel Code],0))*N240/$I29</f>
        <v>0</v>
      </c>
      <c r="O432" s="1254">
        <f>INDEX(EF[N2O],MATCH($E432,EF[Fuel Code],0))*O240/$I29</f>
        <v>0</v>
      </c>
      <c r="P432" s="20"/>
      <c r="T432" s="23"/>
      <c r="U432" s="23"/>
    </row>
    <row r="433" spans="2:21" s="18" customFormat="1" outlineLevel="1">
      <c r="B433" s="2316">
        <f t="shared" si="159"/>
        <v>2</v>
      </c>
      <c r="C433" s="2316" t="str">
        <f t="shared" si="160"/>
        <v>RLEWELCKE-E</v>
      </c>
      <c r="D433" s="2316" t="str">
        <f t="shared" si="160"/>
        <v>RLEW</v>
      </c>
      <c r="E433" s="20" t="str">
        <f>LEFT(RIGHT(C433,LEN(C433)-LEN(D433)),3)</f>
        <v>ELC</v>
      </c>
      <c r="F433" s="1254">
        <f>INDEX(EF[N2O],MATCH($E433,EF[Fuel Code],0))*F241/$I30</f>
        <v>0</v>
      </c>
      <c r="G433" s="1254">
        <f>INDEX(EF[N2O],MATCH($E433,EF[Fuel Code],0))*G241/$I30</f>
        <v>0</v>
      </c>
      <c r="H433" s="1254">
        <f>INDEX(EF[N2O],MATCH($E433,EF[Fuel Code],0))*H241/$I30</f>
        <v>0</v>
      </c>
      <c r="I433" s="1254">
        <f>INDEX(EF[N2O],MATCH($E433,EF[Fuel Code],0))*I241/$I30</f>
        <v>0</v>
      </c>
      <c r="J433" s="1254">
        <f>INDEX(EF[N2O],MATCH($E433,EF[Fuel Code],0))*J241/$I30</f>
        <v>0</v>
      </c>
      <c r="K433" s="1254">
        <f>INDEX(EF[N2O],MATCH($E433,EF[Fuel Code],0))*K241/$I30</f>
        <v>0</v>
      </c>
      <c r="L433" s="1254">
        <f>INDEX(EF[N2O],MATCH($E433,EF[Fuel Code],0))*L241/$I30</f>
        <v>0</v>
      </c>
      <c r="M433" s="1254">
        <f>INDEX(EF[N2O],MATCH($E433,EF[Fuel Code],0))*M241/$I30</f>
        <v>0</v>
      </c>
      <c r="N433" s="1254">
        <f>INDEX(EF[N2O],MATCH($E433,EF[Fuel Code],0))*N241/$I30</f>
        <v>0</v>
      </c>
      <c r="O433" s="1254">
        <f>INDEX(EF[N2O],MATCH($E433,EF[Fuel Code],0))*O241/$I30</f>
        <v>0</v>
      </c>
      <c r="P433" s="20"/>
      <c r="T433" s="23"/>
      <c r="U433" s="23"/>
    </row>
    <row r="434" spans="2:21" s="18" customFormat="1" outlineLevel="1">
      <c r="B434" s="2316">
        <f t="shared" si="159"/>
        <v>3</v>
      </c>
      <c r="C434" s="2316" t="str">
        <f t="shared" si="160"/>
        <v>RLEWOKEWI-E</v>
      </c>
      <c r="D434" s="2316" t="str">
        <f t="shared" si="160"/>
        <v>RLEW</v>
      </c>
      <c r="E434" s="20" t="str">
        <f>LEFT(RIGHT(C434,LEN(C434)-LEN(D434)),3)</f>
        <v>OKE</v>
      </c>
      <c r="F434" s="1254">
        <f>INDEX(EF[N2O],MATCH($E434,EF[Fuel Code],0))*F242/$I31</f>
        <v>1.5410189082328587E-4</v>
      </c>
      <c r="G434" s="1254">
        <f>INDEX(EF[N2O],MATCH($E434,EF[Fuel Code],0))*G242/$I31</f>
        <v>1.6064912760601336E-4</v>
      </c>
      <c r="H434" s="1254">
        <f>INDEX(EF[N2O],MATCH($E434,EF[Fuel Code],0))*H242/$I31</f>
        <v>1.5868364029425692E-4</v>
      </c>
      <c r="I434" s="1254">
        <f>INDEX(EF[N2O],MATCH($E434,EF[Fuel Code],0))*I242/$I31</f>
        <v>1.4930731972545247E-4</v>
      </c>
      <c r="J434" s="1254">
        <f>INDEX(EF[N2O],MATCH($E434,EF[Fuel Code],0))*J242/$I31</f>
        <v>1.3939921015929799E-4</v>
      </c>
      <c r="K434" s="1254">
        <f>INDEX(EF[N2O],MATCH($E434,EF[Fuel Code],0))*K242/$I31</f>
        <v>1.2897922411292241E-4</v>
      </c>
      <c r="L434" s="1254">
        <f>INDEX(EF[N2O],MATCH($E434,EF[Fuel Code],0))*L242/$I31</f>
        <v>1.185486524515999E-4</v>
      </c>
      <c r="M434" s="1254">
        <f>INDEX(EF[N2O],MATCH($E434,EF[Fuel Code],0))*M242/$I31</f>
        <v>1.0845401285021353E-4</v>
      </c>
      <c r="N434" s="1254">
        <f>INDEX(EF[N2O],MATCH($E434,EF[Fuel Code],0))*N242/$I31</f>
        <v>9.871782589877943E-5</v>
      </c>
      <c r="O434" s="1254">
        <f>INDEX(EF[N2O],MATCH($E434,EF[Fuel Code],0))*O242/$I31</f>
        <v>8.9454179297923393E-5</v>
      </c>
      <c r="P434" s="20"/>
      <c r="T434" s="23"/>
      <c r="U434" s="23"/>
    </row>
    <row r="435" spans="2:21" s="18" customFormat="1" outlineLevel="1">
      <c r="B435" s="2316">
        <f t="shared" si="159"/>
        <v>4</v>
      </c>
      <c r="C435" s="2316" t="str">
        <f t="shared" si="160"/>
        <v>RLEWBIWOPEN-E</v>
      </c>
      <c r="D435" s="2316" t="str">
        <f t="shared" si="160"/>
        <v>RLEW</v>
      </c>
      <c r="E435" s="20" t="str">
        <f>LEFT(RIGHT(C435,LEN(C435)-LEN(D435)),3)</f>
        <v>BIW</v>
      </c>
      <c r="F435" s="1254">
        <f>INDEX(EF[N2O],MATCH($E435,EF[Fuel Code],0))*F243/$I32</f>
        <v>0</v>
      </c>
      <c r="G435" s="1254">
        <f>INDEX(EF[N2O],MATCH($E435,EF[Fuel Code],0))*G243/$I32</f>
        <v>0</v>
      </c>
      <c r="H435" s="1254">
        <f>INDEX(EF[N2O],MATCH($E435,EF[Fuel Code],0))*H243/$I32</f>
        <v>0</v>
      </c>
      <c r="I435" s="1254">
        <f>INDEX(EF[N2O],MATCH($E435,EF[Fuel Code],0))*I243/$I32</f>
        <v>0</v>
      </c>
      <c r="J435" s="1254">
        <f>INDEX(EF[N2O],MATCH($E435,EF[Fuel Code],0))*J243/$I32</f>
        <v>0</v>
      </c>
      <c r="K435" s="1254">
        <f>INDEX(EF[N2O],MATCH($E435,EF[Fuel Code],0))*K243/$I32</f>
        <v>0</v>
      </c>
      <c r="L435" s="1254">
        <f>INDEX(EF[N2O],MATCH($E435,EF[Fuel Code],0))*L243/$I32</f>
        <v>0</v>
      </c>
      <c r="M435" s="1254">
        <f>INDEX(EF[N2O],MATCH($E435,EF[Fuel Code],0))*M243/$I32</f>
        <v>0</v>
      </c>
      <c r="N435" s="1254">
        <f>INDEX(EF[N2O],MATCH($E435,EF[Fuel Code],0))*N243/$I32</f>
        <v>0</v>
      </c>
      <c r="O435" s="1254">
        <f>INDEX(EF[N2O],MATCH($E435,EF[Fuel Code],0))*O243/$I32</f>
        <v>0</v>
      </c>
      <c r="P435" s="20"/>
      <c r="T435" s="23"/>
      <c r="U435" s="23"/>
    </row>
    <row r="436" spans="2:21" s="18" customFormat="1" outlineLevel="1">
      <c r="B436" s="2316">
        <f t="shared" si="159"/>
        <v>5</v>
      </c>
      <c r="C436" s="2316" t="str">
        <f t="shared" si="160"/>
        <v>RLEWOLPRING-E</v>
      </c>
      <c r="D436" s="2316" t="str">
        <f t="shared" si="160"/>
        <v>RLEW</v>
      </c>
      <c r="E436" s="20" t="str">
        <f>LEFT(RIGHT(C436,LEN(C436)-LEN(D436)),3)</f>
        <v>OLP</v>
      </c>
      <c r="F436" s="1254">
        <f>INDEX(EF[N2O],MATCH($E436,EF[Fuel Code],0))*F244/$I33</f>
        <v>5.1103897942315969E-6</v>
      </c>
      <c r="G436" s="1254">
        <f>INDEX(EF[N2O],MATCH($E436,EF[Fuel Code],0))*G244/$I33</f>
        <v>5.3275119324228582E-6</v>
      </c>
      <c r="H436" s="1254">
        <f>INDEX(EF[N2O],MATCH($E436,EF[Fuel Code],0))*H244/$I33</f>
        <v>5.2623316400524678E-6</v>
      </c>
      <c r="I436" s="1254">
        <f>INDEX(EF[N2O],MATCH($E436,EF[Fuel Code],0))*I244/$I33</f>
        <v>4.951390270765768E-6</v>
      </c>
      <c r="J436" s="1254">
        <f>INDEX(EF[N2O],MATCH($E436,EF[Fuel Code],0))*J244/$I33</f>
        <v>4.6228134977197554E-6</v>
      </c>
      <c r="K436" s="1254">
        <f>INDEX(EF[N2O],MATCH($E436,EF[Fuel Code],0))*K244/$I33</f>
        <v>4.2772616679339839E-6</v>
      </c>
      <c r="L436" s="1254">
        <f>INDEX(EF[N2O],MATCH($E436,EF[Fuel Code],0))*L244/$I33</f>
        <v>3.9313587936652335E-6</v>
      </c>
      <c r="M436" s="1254">
        <f>INDEX(EF[N2O],MATCH($E436,EF[Fuel Code],0))*M244/$I33</f>
        <v>3.5965962354658131E-6</v>
      </c>
      <c r="N436" s="1254">
        <f>INDEX(EF[N2O],MATCH($E436,EF[Fuel Code],0))*N244/$I33</f>
        <v>3.2737208303327489E-6</v>
      </c>
      <c r="O436" s="1254">
        <f>INDEX(EF[N2O],MATCH($E436,EF[Fuel Code],0))*O244/$I33</f>
        <v>2.966516001154693E-6</v>
      </c>
      <c r="P436" s="20"/>
      <c r="T436" s="23"/>
      <c r="U436" s="23"/>
    </row>
    <row r="437" spans="2:21" s="18" customFormat="1" outlineLevel="1">
      <c r="B437" s="2316">
        <f t="shared" si="159"/>
        <v>6</v>
      </c>
      <c r="C437" s="2316" t="str">
        <f t="shared" si="160"/>
        <v>RLEWOKEWICK-N</v>
      </c>
      <c r="D437" s="2316" t="str">
        <f t="shared" si="160"/>
        <v>RLEW</v>
      </c>
      <c r="E437" s="20" t="str">
        <f t="shared" ref="E437:E442" si="161">LEFT(RIGHT(C437,LEN(C437)-LEN(D437)),3)</f>
        <v>OKE</v>
      </c>
      <c r="F437" s="1254">
        <f>INDEX(EF[N2O],MATCH($E437,EF[Fuel Code],0))*F245/$I34</f>
        <v>0</v>
      </c>
      <c r="G437" s="1254">
        <f>INDEX(EF[N2O],MATCH($E437,EF[Fuel Code],0))*G245/$I34</f>
        <v>0</v>
      </c>
      <c r="H437" s="1254">
        <f>INDEX(EF[N2O],MATCH($E437,EF[Fuel Code],0))*H245/$I34</f>
        <v>0</v>
      </c>
      <c r="I437" s="1254">
        <f>INDEX(EF[N2O],MATCH($E437,EF[Fuel Code],0))*I245/$I34</f>
        <v>0</v>
      </c>
      <c r="J437" s="1254">
        <f>INDEX(EF[N2O],MATCH($E437,EF[Fuel Code],0))*J245/$I34</f>
        <v>0</v>
      </c>
      <c r="K437" s="1254">
        <f>INDEX(EF[N2O],MATCH($E437,EF[Fuel Code],0))*K245/$I34</f>
        <v>0</v>
      </c>
      <c r="L437" s="1254">
        <f>INDEX(EF[N2O],MATCH($E437,EF[Fuel Code],0))*L245/$I34</f>
        <v>0</v>
      </c>
      <c r="M437" s="1254">
        <f>INDEX(EF[N2O],MATCH($E437,EF[Fuel Code],0))*M245/$I34</f>
        <v>0</v>
      </c>
      <c r="N437" s="1254">
        <f>INDEX(EF[N2O],MATCH($E437,EF[Fuel Code],0))*N245/$I34</f>
        <v>0</v>
      </c>
      <c r="O437" s="1254">
        <f>INDEX(EF[N2O],MATCH($E437,EF[Fuel Code],0))*O245/$I34</f>
        <v>0</v>
      </c>
      <c r="P437" s="20"/>
      <c r="T437" s="23"/>
      <c r="U437" s="23"/>
    </row>
    <row r="438" spans="2:21" s="18" customFormat="1" outlineLevel="1">
      <c r="B438" s="2316">
        <f t="shared" si="159"/>
        <v>7</v>
      </c>
      <c r="C438" s="2316" t="str">
        <f t="shared" si="160"/>
        <v>RLEWOKEWICK-N</v>
      </c>
      <c r="D438" s="2316" t="str">
        <f t="shared" si="160"/>
        <v>RLEW</v>
      </c>
      <c r="E438" s="20" t="str">
        <f t="shared" si="161"/>
        <v>OKE</v>
      </c>
      <c r="F438" s="1254">
        <f>INDEX(EF[N2O],MATCH($E438,EF[Fuel Code],0))*F246/$I35</f>
        <v>0</v>
      </c>
      <c r="G438" s="1254">
        <f>INDEX(EF[N2O],MATCH($E438,EF[Fuel Code],0))*G246/$I35</f>
        <v>0</v>
      </c>
      <c r="H438" s="1254">
        <f>INDEX(EF[N2O],MATCH($E438,EF[Fuel Code],0))*H246/$I35</f>
        <v>0</v>
      </c>
      <c r="I438" s="1254">
        <f>INDEX(EF[N2O],MATCH($E438,EF[Fuel Code],0))*I246/$I35</f>
        <v>0</v>
      </c>
      <c r="J438" s="1254">
        <f>INDEX(EF[N2O],MATCH($E438,EF[Fuel Code],0))*J246/$I35</f>
        <v>0</v>
      </c>
      <c r="K438" s="1254">
        <f>INDEX(EF[N2O],MATCH($E438,EF[Fuel Code],0))*K246/$I35</f>
        <v>0</v>
      </c>
      <c r="L438" s="1254">
        <f>INDEX(EF[N2O],MATCH($E438,EF[Fuel Code],0))*L246/$I35</f>
        <v>0</v>
      </c>
      <c r="M438" s="1254">
        <f>INDEX(EF[N2O],MATCH($E438,EF[Fuel Code],0))*M246/$I35</f>
        <v>0</v>
      </c>
      <c r="N438" s="1254">
        <f>INDEX(EF[N2O],MATCH($E438,EF[Fuel Code],0))*N246/$I35</f>
        <v>0</v>
      </c>
      <c r="O438" s="1254">
        <f>INDEX(EF[N2O],MATCH($E438,EF[Fuel Code],0))*O246/$I35</f>
        <v>0</v>
      </c>
      <c r="P438" s="20"/>
      <c r="T438" s="23"/>
      <c r="U438" s="23"/>
    </row>
    <row r="439" spans="2:21" s="18" customFormat="1" outlineLevel="1">
      <c r="B439" s="2316" t="str">
        <f t="shared" si="159"/>
        <v>Mid</v>
      </c>
      <c r="C439" s="2316"/>
      <c r="D439" s="2316"/>
      <c r="E439" s="20"/>
      <c r="F439" s="1254"/>
      <c r="G439" s="1254"/>
      <c r="H439" s="1254"/>
      <c r="I439" s="1254"/>
      <c r="J439" s="1254"/>
      <c r="K439" s="1254"/>
      <c r="L439" s="1254"/>
      <c r="M439" s="1254"/>
      <c r="N439" s="1254"/>
      <c r="O439" s="1254"/>
      <c r="P439" s="20"/>
      <c r="T439" s="23"/>
      <c r="U439" s="23"/>
    </row>
    <row r="440" spans="2:21" s="18" customFormat="1" outlineLevel="1">
      <c r="B440" s="2316">
        <f t="shared" si="159"/>
        <v>8</v>
      </c>
      <c r="C440" s="2316" t="str">
        <f t="shared" ref="C440:D446" si="162">C402</f>
        <v>RMEWELCGEY-E</v>
      </c>
      <c r="D440" s="2316" t="str">
        <f t="shared" si="162"/>
        <v>RMEW</v>
      </c>
      <c r="E440" s="20" t="str">
        <f t="shared" si="161"/>
        <v>ELC</v>
      </c>
      <c r="F440" s="1254">
        <f>INDEX(EF[N2O],MATCH($E440,EF[Fuel Code],0))*F248/$I37</f>
        <v>0</v>
      </c>
      <c r="G440" s="1254">
        <f>INDEX(EF[N2O],MATCH($E440,EF[Fuel Code],0))*G248/$I37</f>
        <v>0</v>
      </c>
      <c r="H440" s="1254">
        <f>INDEX(EF[N2O],MATCH($E440,EF[Fuel Code],0))*H248/$I37</f>
        <v>0</v>
      </c>
      <c r="I440" s="1254">
        <f>INDEX(EF[N2O],MATCH($E440,EF[Fuel Code],0))*I248/$I37</f>
        <v>0</v>
      </c>
      <c r="J440" s="1254">
        <f>INDEX(EF[N2O],MATCH($E440,EF[Fuel Code],0))*J248/$I37</f>
        <v>0</v>
      </c>
      <c r="K440" s="1254">
        <f>INDEX(EF[N2O],MATCH($E440,EF[Fuel Code],0))*K248/$I37</f>
        <v>0</v>
      </c>
      <c r="L440" s="1254">
        <f>INDEX(EF[N2O],MATCH($E440,EF[Fuel Code],0))*L248/$I37</f>
        <v>0</v>
      </c>
      <c r="M440" s="1254">
        <f>INDEX(EF[N2O],MATCH($E440,EF[Fuel Code],0))*M248/$I37</f>
        <v>0</v>
      </c>
      <c r="N440" s="1254">
        <f>INDEX(EF[N2O],MATCH($E440,EF[Fuel Code],0))*N248/$I37</f>
        <v>0</v>
      </c>
      <c r="O440" s="1254">
        <f>INDEX(EF[N2O],MATCH($E440,EF[Fuel Code],0))*O248/$I37</f>
        <v>0</v>
      </c>
      <c r="P440" s="20"/>
      <c r="T440" s="23"/>
      <c r="U440" s="23"/>
    </row>
    <row r="441" spans="2:21" s="18" customFormat="1" outlineLevel="1">
      <c r="B441" s="2316">
        <f t="shared" si="159"/>
        <v>9</v>
      </c>
      <c r="C441" s="2316" t="str">
        <f t="shared" si="162"/>
        <v>RMEWOKEPRI-E</v>
      </c>
      <c r="D441" s="2316" t="str">
        <f t="shared" si="162"/>
        <v>RMEW</v>
      </c>
      <c r="E441" s="20" t="str">
        <f t="shared" si="161"/>
        <v>OKE</v>
      </c>
      <c r="F441" s="1254">
        <f>INDEX(EF[N2O],MATCH($E441,EF[Fuel Code],0))*F249/$I38</f>
        <v>1.0924384140299445E-4</v>
      </c>
      <c r="G441" s="1254">
        <f>INDEX(EF[N2O],MATCH($E441,EF[Fuel Code],0))*G249/$I38</f>
        <v>1.202757068692728E-4</v>
      </c>
      <c r="H441" s="1254">
        <f>INDEX(EF[N2O],MATCH($E441,EF[Fuel Code],0))*H249/$I38</f>
        <v>1.3071201734415921E-4</v>
      </c>
      <c r="I441" s="1254">
        <f>INDEX(EF[N2O],MATCH($E441,EF[Fuel Code],0))*I249/$I38</f>
        <v>1.4211630208824273E-4</v>
      </c>
      <c r="J441" s="1254">
        <f>INDEX(EF[N2O],MATCH($E441,EF[Fuel Code],0))*J249/$I38</f>
        <v>1.5341949392797268E-4</v>
      </c>
      <c r="K441" s="1254">
        <f>INDEX(EF[N2O],MATCH($E441,EF[Fuel Code],0))*K249/$I38</f>
        <v>1.6423030467103893E-4</v>
      </c>
      <c r="L441" s="1254">
        <f>INDEX(EF[N2O],MATCH($E441,EF[Fuel Code],0))*L249/$I38</f>
        <v>1.7473484835244009E-4</v>
      </c>
      <c r="M441" s="1254">
        <f>INDEX(EF[N2O],MATCH($E441,EF[Fuel Code],0))*M249/$I38</f>
        <v>1.8513825502425188E-4</v>
      </c>
      <c r="N441" s="1254">
        <f>INDEX(EF[N2O],MATCH($E441,EF[Fuel Code],0))*N249/$I38</f>
        <v>1.9526121797717715E-4</v>
      </c>
      <c r="O441" s="1254">
        <f>INDEX(EF[N2O],MATCH($E441,EF[Fuel Code],0))*O249/$I38</f>
        <v>2.0510614571669829E-4</v>
      </c>
      <c r="P441" s="20"/>
      <c r="T441" s="23"/>
      <c r="U441" s="23"/>
    </row>
    <row r="442" spans="2:21" s="18" customFormat="1" outlineLevel="1">
      <c r="B442" s="2316">
        <f t="shared" si="159"/>
        <v>10</v>
      </c>
      <c r="C442" s="2316" t="str">
        <f t="shared" si="162"/>
        <v>RMEWBIWSTOV-E</v>
      </c>
      <c r="D442" s="2316" t="str">
        <f t="shared" si="162"/>
        <v>RMEW</v>
      </c>
      <c r="E442" s="20" t="str">
        <f t="shared" si="161"/>
        <v>BIW</v>
      </c>
      <c r="F442" s="1254">
        <f>INDEX(EF[N2O],MATCH($E442,EF[Fuel Code],0))*F250/$I39</f>
        <v>0</v>
      </c>
      <c r="G442" s="1254">
        <f>INDEX(EF[N2O],MATCH($E442,EF[Fuel Code],0))*G250/$I39</f>
        <v>0</v>
      </c>
      <c r="H442" s="1254">
        <f>INDEX(EF[N2O],MATCH($E442,EF[Fuel Code],0))*H250/$I39</f>
        <v>0</v>
      </c>
      <c r="I442" s="1254">
        <f>INDEX(EF[N2O],MATCH($E442,EF[Fuel Code],0))*I250/$I39</f>
        <v>0</v>
      </c>
      <c r="J442" s="1254">
        <f>INDEX(EF[N2O],MATCH($E442,EF[Fuel Code],0))*J250/$I39</f>
        <v>0</v>
      </c>
      <c r="K442" s="1254">
        <f>INDEX(EF[N2O],MATCH($E442,EF[Fuel Code],0))*K250/$I39</f>
        <v>0</v>
      </c>
      <c r="L442" s="1254">
        <f>INDEX(EF[N2O],MATCH($E442,EF[Fuel Code],0))*L250/$I39</f>
        <v>0</v>
      </c>
      <c r="M442" s="1254">
        <f>INDEX(EF[N2O],MATCH($E442,EF[Fuel Code],0))*M250/$I39</f>
        <v>0</v>
      </c>
      <c r="N442" s="1254">
        <f>INDEX(EF[N2O],MATCH($E442,EF[Fuel Code],0))*N250/$I39</f>
        <v>0</v>
      </c>
      <c r="O442" s="1254">
        <f>INDEX(EF[N2O],MATCH($E442,EF[Fuel Code],0))*O250/$I39</f>
        <v>0</v>
      </c>
      <c r="P442" s="20"/>
      <c r="T442" s="23"/>
      <c r="U442" s="23"/>
    </row>
    <row r="443" spans="2:21" s="18" customFormat="1" outlineLevel="1">
      <c r="B443" s="2316">
        <f t="shared" si="159"/>
        <v>11</v>
      </c>
      <c r="C443" s="2316" t="str">
        <f t="shared" si="162"/>
        <v>RMEWOLPSTOV-E</v>
      </c>
      <c r="D443" s="2316" t="str">
        <f t="shared" si="162"/>
        <v>RMEW</v>
      </c>
      <c r="E443" s="20" t="str">
        <f t="shared" ref="E443:E466" si="163">LEFT(RIGHT(C443,LEN(C443)-LEN(D443)),3)</f>
        <v>OLP</v>
      </c>
      <c r="F443" s="1254">
        <f>INDEX(EF[N2O],MATCH($E443,EF[Fuel Code],0))*F251/$I40</f>
        <v>4.0362472758051134E-6</v>
      </c>
      <c r="G443" s="1254">
        <f>INDEX(EF[N2O],MATCH($E443,EF[Fuel Code],0))*G251/$I40</f>
        <v>4.4438431307609609E-6</v>
      </c>
      <c r="H443" s="1254">
        <f>INDEX(EF[N2O],MATCH($E443,EF[Fuel Code],0))*H251/$I40</f>
        <v>4.8294349333077545E-6</v>
      </c>
      <c r="I443" s="1254">
        <f>INDEX(EF[N2O],MATCH($E443,EF[Fuel Code],0))*I251/$I40</f>
        <v>5.2507906146867072E-6</v>
      </c>
      <c r="J443" s="1254">
        <f>INDEX(EF[N2O],MATCH($E443,EF[Fuel Code],0))*J251/$I40</f>
        <v>5.6684112025852392E-6</v>
      </c>
      <c r="K443" s="1254">
        <f>INDEX(EF[N2O],MATCH($E443,EF[Fuel Code],0))*K251/$I40</f>
        <v>6.0678397181935327E-6</v>
      </c>
      <c r="L443" s="1254">
        <f>INDEX(EF[N2O],MATCH($E443,EF[Fuel Code],0))*L251/$I40</f>
        <v>6.45595254243251E-6</v>
      </c>
      <c r="M443" s="1254">
        <f>INDEX(EF[N2O],MATCH($E443,EF[Fuel Code],0))*M251/$I40</f>
        <v>6.8403286436288383E-6</v>
      </c>
      <c r="N443" s="1254">
        <f>INDEX(EF[N2O],MATCH($E443,EF[Fuel Code],0))*N251/$I40</f>
        <v>7.2143431520631873E-6</v>
      </c>
      <c r="O443" s="1254">
        <f>INDEX(EF[N2O],MATCH($E443,EF[Fuel Code],0))*O251/$I40</f>
        <v>7.5780850551198027E-6</v>
      </c>
      <c r="P443" s="20"/>
      <c r="T443" s="23"/>
      <c r="U443" s="23"/>
    </row>
    <row r="444" spans="2:21" s="18" customFormat="1" outlineLevel="1">
      <c r="B444" s="2316">
        <f t="shared" si="159"/>
        <v>12</v>
      </c>
      <c r="C444" s="2316" t="str">
        <f t="shared" si="162"/>
        <v>RMEWELCGEYBLA-N</v>
      </c>
      <c r="D444" s="2316" t="str">
        <f t="shared" si="162"/>
        <v>RMEW</v>
      </c>
      <c r="E444" s="20" t="str">
        <f t="shared" si="163"/>
        <v>ELC</v>
      </c>
      <c r="F444" s="1254">
        <f>INDEX(EF[N2O],MATCH($E444,EF[Fuel Code],0))*F252/$I41</f>
        <v>0</v>
      </c>
      <c r="G444" s="1254">
        <f>INDEX(EF[N2O],MATCH($E444,EF[Fuel Code],0))*G252/$I41</f>
        <v>0</v>
      </c>
      <c r="H444" s="1254">
        <f>INDEX(EF[N2O],MATCH($E444,EF[Fuel Code],0))*H252/$I41</f>
        <v>0</v>
      </c>
      <c r="I444" s="1254">
        <f>INDEX(EF[N2O],MATCH($E444,EF[Fuel Code],0))*I252/$I41</f>
        <v>0</v>
      </c>
      <c r="J444" s="1254">
        <f>INDEX(EF[N2O],MATCH($E444,EF[Fuel Code],0))*J252/$I41</f>
        <v>0</v>
      </c>
      <c r="K444" s="1254">
        <f>INDEX(EF[N2O],MATCH($E444,EF[Fuel Code],0))*K252/$I41</f>
        <v>0</v>
      </c>
      <c r="L444" s="1254">
        <f>INDEX(EF[N2O],MATCH($E444,EF[Fuel Code],0))*L252/$I41</f>
        <v>0</v>
      </c>
      <c r="M444" s="1254">
        <f>INDEX(EF[N2O],MATCH($E444,EF[Fuel Code],0))*M252/$I41</f>
        <v>0</v>
      </c>
      <c r="N444" s="1254">
        <f>INDEX(EF[N2O],MATCH($E444,EF[Fuel Code],0))*N252/$I41</f>
        <v>0</v>
      </c>
      <c r="O444" s="1254">
        <f>INDEX(EF[N2O],MATCH($E444,EF[Fuel Code],0))*O252/$I41</f>
        <v>0</v>
      </c>
      <c r="P444" s="20"/>
      <c r="T444" s="23"/>
      <c r="U444" s="23"/>
    </row>
    <row r="445" spans="2:21" s="18" customFormat="1" outlineLevel="1">
      <c r="B445" s="2316">
        <f t="shared" si="159"/>
        <v>13</v>
      </c>
      <c r="C445" s="2316" t="str">
        <f t="shared" si="162"/>
        <v>RMEWELCSWH-N</v>
      </c>
      <c r="D445" s="2316" t="str">
        <f t="shared" si="162"/>
        <v>RMEW</v>
      </c>
      <c r="E445" s="20" t="str">
        <f t="shared" si="163"/>
        <v>ELC</v>
      </c>
      <c r="F445" s="1254">
        <f>INDEX(EF[N2O],MATCH($E445,EF[Fuel Code],0))*F253/$I42</f>
        <v>0</v>
      </c>
      <c r="G445" s="1254">
        <f>INDEX(EF[N2O],MATCH($E445,EF[Fuel Code],0))*G253/$I42</f>
        <v>0</v>
      </c>
      <c r="H445" s="1254">
        <f>INDEX(EF[N2O],MATCH($E445,EF[Fuel Code],0))*H253/$I42</f>
        <v>0</v>
      </c>
      <c r="I445" s="1254">
        <f>INDEX(EF[N2O],MATCH($E445,EF[Fuel Code],0))*I253/$I42</f>
        <v>0</v>
      </c>
      <c r="J445" s="1254">
        <f>INDEX(EF[N2O],MATCH($E445,EF[Fuel Code],0))*J253/$I42</f>
        <v>0</v>
      </c>
      <c r="K445" s="1254">
        <f>INDEX(EF[N2O],MATCH($E445,EF[Fuel Code],0))*K253/$I42</f>
        <v>0</v>
      </c>
      <c r="L445" s="1254">
        <f>INDEX(EF[N2O],MATCH($E445,EF[Fuel Code],0))*L253/$I42</f>
        <v>0</v>
      </c>
      <c r="M445" s="1254">
        <f>INDEX(EF[N2O],MATCH($E445,EF[Fuel Code],0))*M253/$I42</f>
        <v>0</v>
      </c>
      <c r="N445" s="1254">
        <f>INDEX(EF[N2O],MATCH($E445,EF[Fuel Code],0))*N253/$I42</f>
        <v>0</v>
      </c>
      <c r="O445" s="1254">
        <f>INDEX(EF[N2O],MATCH($E445,EF[Fuel Code],0))*O253/$I42</f>
        <v>0</v>
      </c>
      <c r="P445" s="20"/>
      <c r="T445" s="23"/>
      <c r="U445" s="23"/>
    </row>
    <row r="446" spans="2:21" s="18" customFormat="1" outlineLevel="1">
      <c r="B446" s="2316">
        <f t="shared" si="159"/>
        <v>14</v>
      </c>
      <c r="C446" s="2316" t="str">
        <f t="shared" si="162"/>
        <v>RMEWELCHP-N</v>
      </c>
      <c r="D446" s="2316" t="str">
        <f t="shared" si="162"/>
        <v>RMEW</v>
      </c>
      <c r="E446" s="20" t="str">
        <f t="shared" si="163"/>
        <v>ELC</v>
      </c>
      <c r="F446" s="1254">
        <f>INDEX(EF[N2O],MATCH($E446,EF[Fuel Code],0))*F254/$I43</f>
        <v>0</v>
      </c>
      <c r="G446" s="1254">
        <f>INDEX(EF[N2O],MATCH($E446,EF[Fuel Code],0))*G254/$I43</f>
        <v>0</v>
      </c>
      <c r="H446" s="1254">
        <f>INDEX(EF[N2O],MATCH($E446,EF[Fuel Code],0))*H254/$I43</f>
        <v>0</v>
      </c>
      <c r="I446" s="1254">
        <f>INDEX(EF[N2O],MATCH($E446,EF[Fuel Code],0))*I254/$I43</f>
        <v>0</v>
      </c>
      <c r="J446" s="1254">
        <f>INDEX(EF[N2O],MATCH($E446,EF[Fuel Code],0))*J254/$I43</f>
        <v>0</v>
      </c>
      <c r="K446" s="1254">
        <f>INDEX(EF[N2O],MATCH($E446,EF[Fuel Code],0))*K254/$I43</f>
        <v>0</v>
      </c>
      <c r="L446" s="1254">
        <f>INDEX(EF[N2O],MATCH($E446,EF[Fuel Code],0))*L254/$I43</f>
        <v>0</v>
      </c>
      <c r="M446" s="1254">
        <f>INDEX(EF[N2O],MATCH($E446,EF[Fuel Code],0))*M254/$I43</f>
        <v>0</v>
      </c>
      <c r="N446" s="1254">
        <f>INDEX(EF[N2O],MATCH($E446,EF[Fuel Code],0))*N254/$I43</f>
        <v>0</v>
      </c>
      <c r="O446" s="1254">
        <f>INDEX(EF[N2O],MATCH($E446,EF[Fuel Code],0))*O254/$I43</f>
        <v>0</v>
      </c>
      <c r="P446" s="20"/>
      <c r="T446" s="23"/>
      <c r="U446" s="23"/>
    </row>
    <row r="447" spans="2:21" s="18" customFormat="1" outlineLevel="1">
      <c r="B447" s="2316" t="str">
        <f t="shared" si="159"/>
        <v>High</v>
      </c>
      <c r="C447" s="2316"/>
      <c r="D447" s="2316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T447" s="23"/>
      <c r="U447" s="23"/>
    </row>
    <row r="448" spans="2:21" s="18" customFormat="1" outlineLevel="1">
      <c r="B448" s="2316">
        <f t="shared" si="159"/>
        <v>15</v>
      </c>
      <c r="C448" s="2316" t="str">
        <f t="shared" ref="C448:D450" si="164">C410</f>
        <v>RHEWELCGEY-E</v>
      </c>
      <c r="D448" s="2316" t="str">
        <f t="shared" si="164"/>
        <v>RHEW</v>
      </c>
      <c r="E448" s="20" t="str">
        <f t="shared" si="163"/>
        <v>ELC</v>
      </c>
      <c r="F448" s="1254">
        <f>INDEX(EF[N2O],MATCH($E448,EF[Fuel Code],0))*F256/$I45</f>
        <v>0</v>
      </c>
      <c r="G448" s="1254">
        <f>INDEX(EF[N2O],MATCH($E448,EF[Fuel Code],0))*G256/$I45</f>
        <v>0</v>
      </c>
      <c r="H448" s="1254">
        <f>INDEX(EF[N2O],MATCH($E448,EF[Fuel Code],0))*H256/$I45</f>
        <v>0</v>
      </c>
      <c r="I448" s="1254">
        <f>INDEX(EF[N2O],MATCH($E448,EF[Fuel Code],0))*I256/$I45</f>
        <v>0</v>
      </c>
      <c r="J448" s="1254">
        <f>INDEX(EF[N2O],MATCH($E448,EF[Fuel Code],0))*J256/$I45</f>
        <v>0</v>
      </c>
      <c r="K448" s="1254">
        <f>INDEX(EF[N2O],MATCH($E448,EF[Fuel Code],0))*K256/$I45</f>
        <v>0</v>
      </c>
      <c r="L448" s="1254">
        <f>INDEX(EF[N2O],MATCH($E448,EF[Fuel Code],0))*L256/$I45</f>
        <v>0</v>
      </c>
      <c r="M448" s="1254">
        <f>INDEX(EF[N2O],MATCH($E448,EF[Fuel Code],0))*M256/$I45</f>
        <v>0</v>
      </c>
      <c r="N448" s="1254">
        <f>INDEX(EF[N2O],MATCH($E448,EF[Fuel Code],0))*N256/$I45</f>
        <v>0</v>
      </c>
      <c r="O448" s="1254">
        <f>INDEX(EF[N2O],MATCH($E448,EF[Fuel Code],0))*O256/$I45</f>
        <v>0</v>
      </c>
      <c r="P448" s="20"/>
      <c r="T448" s="23"/>
      <c r="U448" s="23"/>
    </row>
    <row r="449" spans="2:21" s="18" customFormat="1" outlineLevel="1">
      <c r="B449" s="2316">
        <f t="shared" si="159"/>
        <v>16</v>
      </c>
      <c r="C449" s="2316" t="str">
        <f t="shared" si="164"/>
        <v>RHEWOKEPRI-E</v>
      </c>
      <c r="D449" s="2316" t="str">
        <f t="shared" si="164"/>
        <v>RHEW</v>
      </c>
      <c r="E449" s="20" t="str">
        <f t="shared" si="163"/>
        <v>OKE</v>
      </c>
      <c r="F449" s="1254">
        <f>INDEX(EF[N2O],MATCH($E449,EF[Fuel Code],0))*F257/$I46</f>
        <v>7.8433876300244153E-6</v>
      </c>
      <c r="G449" s="1254">
        <f>INDEX(EF[N2O],MATCH($E449,EF[Fuel Code],0))*G257/$I46</f>
        <v>8.3045560521715287E-6</v>
      </c>
      <c r="H449" s="1254">
        <f>INDEX(EF[N2O],MATCH($E449,EF[Fuel Code],0))*H257/$I46</f>
        <v>1.0252530465718263E-5</v>
      </c>
      <c r="I449" s="1254">
        <f>INDEX(EF[N2O],MATCH($E449,EF[Fuel Code],0))*I257/$I46</f>
        <v>1.2715565440732383E-5</v>
      </c>
      <c r="J449" s="1254">
        <f>INDEX(EF[N2O],MATCH($E449,EF[Fuel Code],0))*J257/$I46</f>
        <v>1.4930378888982058E-5</v>
      </c>
      <c r="K449" s="1254">
        <f>INDEX(EF[N2O],MATCH($E449,EF[Fuel Code],0))*K257/$I46</f>
        <v>1.6846274282411641E-5</v>
      </c>
      <c r="L449" s="1254">
        <f>INDEX(EF[N2O],MATCH($E449,EF[Fuel Code],0))*L257/$I46</f>
        <v>1.8478569977031347E-5</v>
      </c>
      <c r="M449" s="1254">
        <f>INDEX(EF[N2O],MATCH($E449,EF[Fuel Code],0))*M257/$I46</f>
        <v>1.9856606798576363E-5</v>
      </c>
      <c r="N449" s="1254">
        <f>INDEX(EF[N2O],MATCH($E449,EF[Fuel Code],0))*N257/$I46</f>
        <v>2.0974367168913332E-5</v>
      </c>
      <c r="O449" s="1254">
        <f>INDEX(EF[N2O],MATCH($E449,EF[Fuel Code],0))*O257/$I46</f>
        <v>2.1848196969457409E-5</v>
      </c>
      <c r="P449" s="20"/>
      <c r="T449" s="23"/>
      <c r="U449" s="23"/>
    </row>
    <row r="450" spans="2:21" s="18" customFormat="1" outlineLevel="1">
      <c r="B450" s="2316">
        <f t="shared" si="159"/>
        <v>17</v>
      </c>
      <c r="C450" s="2316" t="str">
        <f t="shared" si="164"/>
        <v>RHEWBIWSTOV-E</v>
      </c>
      <c r="D450" s="2316" t="str">
        <f t="shared" si="164"/>
        <v>RHEW</v>
      </c>
      <c r="E450" s="20" t="str">
        <f t="shared" si="163"/>
        <v>BIW</v>
      </c>
      <c r="F450" s="1254">
        <f>INDEX(EF[N2O],MATCH($E450,EF[Fuel Code],0))*F258/$I47</f>
        <v>0</v>
      </c>
      <c r="G450" s="1254">
        <f>INDEX(EF[N2O],MATCH($E450,EF[Fuel Code],0))*G258/$I47</f>
        <v>0</v>
      </c>
      <c r="H450" s="1254">
        <f>INDEX(EF[N2O],MATCH($E450,EF[Fuel Code],0))*H258/$I47</f>
        <v>0</v>
      </c>
      <c r="I450" s="1254">
        <f>INDEX(EF[N2O],MATCH($E450,EF[Fuel Code],0))*I258/$I47</f>
        <v>0</v>
      </c>
      <c r="J450" s="1254">
        <f>INDEX(EF[N2O],MATCH($E450,EF[Fuel Code],0))*J258/$I47</f>
        <v>0</v>
      </c>
      <c r="K450" s="1254">
        <f>INDEX(EF[N2O],MATCH($E450,EF[Fuel Code],0))*K258/$I47</f>
        <v>0</v>
      </c>
      <c r="L450" s="1254">
        <f>INDEX(EF[N2O],MATCH($E450,EF[Fuel Code],0))*L258/$I47</f>
        <v>0</v>
      </c>
      <c r="M450" s="1254">
        <f>INDEX(EF[N2O],MATCH($E450,EF[Fuel Code],0))*M258/$I47</f>
        <v>0</v>
      </c>
      <c r="N450" s="1254">
        <f>INDEX(EF[N2O],MATCH($E450,EF[Fuel Code],0))*N258/$I47</f>
        <v>0</v>
      </c>
      <c r="O450" s="1254">
        <f>INDEX(EF[N2O],MATCH($E450,EF[Fuel Code],0))*O258/$I47</f>
        <v>0</v>
      </c>
      <c r="P450" s="20"/>
      <c r="T450" s="23"/>
      <c r="U450" s="23"/>
    </row>
    <row r="451" spans="2:21" s="18" customFormat="1" outlineLevel="1">
      <c r="B451" s="2316">
        <f t="shared" si="159"/>
        <v>18</v>
      </c>
      <c r="C451" s="2316" t="str">
        <f>C413</f>
        <v>RHEWOLPSTOV-E</v>
      </c>
      <c r="D451" s="2316" t="str">
        <f t="shared" ref="D451:D466" si="165">D413</f>
        <v>RHEW</v>
      </c>
      <c r="E451" s="20" t="str">
        <f t="shared" si="163"/>
        <v>OLP</v>
      </c>
      <c r="F451" s="1254">
        <f>INDEX(EF[N2O],MATCH($E451,EF[Fuel Code],0))*F259/$I48</f>
        <v>3.8167413628558829E-6</v>
      </c>
      <c r="G451" s="1254">
        <f>INDEX(EF[N2O],MATCH($E451,EF[Fuel Code],0))*G259/$I48</f>
        <v>4.0411546744349252E-6</v>
      </c>
      <c r="H451" s="1254">
        <f>INDEX(EF[N2O],MATCH($E451,EF[Fuel Code],0))*H259/$I48</f>
        <v>4.9890760151459177E-6</v>
      </c>
      <c r="I451" s="1254">
        <f>INDEX(EF[N2O],MATCH($E451,EF[Fuel Code],0))*I259/$I48</f>
        <v>6.1876356058145011E-6</v>
      </c>
      <c r="J451" s="1254">
        <f>INDEX(EF[N2O],MATCH($E451,EF[Fuel Code],0))*J259/$I48</f>
        <v>7.2654058879544001E-6</v>
      </c>
      <c r="K451" s="1254">
        <f>INDEX(EF[N2O],MATCH($E451,EF[Fuel Code],0))*K259/$I48</f>
        <v>8.1977169683115193E-6</v>
      </c>
      <c r="L451" s="1254">
        <f>INDEX(EF[N2O],MATCH($E451,EF[Fuel Code],0))*L259/$I48</f>
        <v>8.9920230498085045E-6</v>
      </c>
      <c r="M451" s="1254">
        <f>INDEX(EF[N2O],MATCH($E451,EF[Fuel Code],0))*M259/$I48</f>
        <v>9.6626019354159893E-6</v>
      </c>
      <c r="N451" s="1254">
        <f>INDEX(EF[N2O],MATCH($E451,EF[Fuel Code],0))*N259/$I48</f>
        <v>1.0206525357343427E-5</v>
      </c>
      <c r="O451" s="1254">
        <f>INDEX(EF[N2O],MATCH($E451,EF[Fuel Code],0))*O259/$I48</f>
        <v>1.0631747531887706E-5</v>
      </c>
      <c r="P451" s="20"/>
      <c r="T451" s="23"/>
      <c r="U451" s="23"/>
    </row>
    <row r="452" spans="2:21" s="18" customFormat="1" outlineLevel="1">
      <c r="B452" s="2316">
        <f t="shared" si="159"/>
        <v>19</v>
      </c>
      <c r="C452" s="2316" t="str">
        <f>C414</f>
        <v>RHEWELCGEYBLA-N</v>
      </c>
      <c r="D452" s="2316" t="str">
        <f t="shared" si="165"/>
        <v>RHEW</v>
      </c>
      <c r="E452" s="20" t="str">
        <f t="shared" si="163"/>
        <v>ELC</v>
      </c>
      <c r="F452" s="1254">
        <f>INDEX(EF[N2O],MATCH($E452,EF[Fuel Code],0))*F260/$I49</f>
        <v>0</v>
      </c>
      <c r="G452" s="1254">
        <f>INDEX(EF[N2O],MATCH($E452,EF[Fuel Code],0))*G260/$I49</f>
        <v>0</v>
      </c>
      <c r="H452" s="1254">
        <f>INDEX(EF[N2O],MATCH($E452,EF[Fuel Code],0))*H260/$I49</f>
        <v>0</v>
      </c>
      <c r="I452" s="1254">
        <f>INDEX(EF[N2O],MATCH($E452,EF[Fuel Code],0))*I260/$I49</f>
        <v>0</v>
      </c>
      <c r="J452" s="1254">
        <f>INDEX(EF[N2O],MATCH($E452,EF[Fuel Code],0))*J260/$I49</f>
        <v>0</v>
      </c>
      <c r="K452" s="1254">
        <f>INDEX(EF[N2O],MATCH($E452,EF[Fuel Code],0))*K260/$I49</f>
        <v>0</v>
      </c>
      <c r="L452" s="1254">
        <f>INDEX(EF[N2O],MATCH($E452,EF[Fuel Code],0))*L260/$I49</f>
        <v>0</v>
      </c>
      <c r="M452" s="1254">
        <f>INDEX(EF[N2O],MATCH($E452,EF[Fuel Code],0))*M260/$I49</f>
        <v>0</v>
      </c>
      <c r="N452" s="1254">
        <f>INDEX(EF[N2O],MATCH($E452,EF[Fuel Code],0))*N260/$I49</f>
        <v>0</v>
      </c>
      <c r="O452" s="1254">
        <f>INDEX(EF[N2O],MATCH($E452,EF[Fuel Code],0))*O260/$I49</f>
        <v>0</v>
      </c>
      <c r="P452" s="20"/>
      <c r="T452" s="23"/>
      <c r="U452" s="23"/>
    </row>
    <row r="453" spans="2:21" s="18" customFormat="1" outlineLevel="1">
      <c r="B453" s="2316">
        <f t="shared" si="159"/>
        <v>20</v>
      </c>
      <c r="C453" s="2316" t="str">
        <f>C415</f>
        <v>RHEWELCHP-N</v>
      </c>
      <c r="D453" s="2316" t="str">
        <f t="shared" si="165"/>
        <v>RHEW</v>
      </c>
      <c r="E453" s="20" t="str">
        <f t="shared" si="163"/>
        <v>ELC</v>
      </c>
      <c r="F453" s="1254">
        <f>INDEX(EF[N2O],MATCH($E453,EF[Fuel Code],0))*F261/$I50</f>
        <v>0</v>
      </c>
      <c r="G453" s="1254">
        <f>INDEX(EF[N2O],MATCH($E453,EF[Fuel Code],0))*G261/$I50</f>
        <v>0</v>
      </c>
      <c r="H453" s="1254">
        <f>INDEX(EF[N2O],MATCH($E453,EF[Fuel Code],0))*H261/$I50</f>
        <v>0</v>
      </c>
      <c r="I453" s="1254">
        <f>INDEX(EF[N2O],MATCH($E453,EF[Fuel Code],0))*I261/$I50</f>
        <v>0</v>
      </c>
      <c r="J453" s="1254">
        <f>INDEX(EF[N2O],MATCH($E453,EF[Fuel Code],0))*J261/$I50</f>
        <v>0</v>
      </c>
      <c r="K453" s="1254">
        <f>INDEX(EF[N2O],MATCH($E453,EF[Fuel Code],0))*K261/$I50</f>
        <v>0</v>
      </c>
      <c r="L453" s="1254">
        <f>INDEX(EF[N2O],MATCH($E453,EF[Fuel Code],0))*L261/$I50</f>
        <v>0</v>
      </c>
      <c r="M453" s="1254">
        <f>INDEX(EF[N2O],MATCH($E453,EF[Fuel Code],0))*M261/$I50</f>
        <v>0</v>
      </c>
      <c r="N453" s="1254">
        <f>INDEX(EF[N2O],MATCH($E453,EF[Fuel Code],0))*N261/$I50</f>
        <v>0</v>
      </c>
      <c r="O453" s="1254">
        <f>INDEX(EF[N2O],MATCH($E453,EF[Fuel Code],0))*O261/$I50</f>
        <v>0</v>
      </c>
      <c r="P453" s="20"/>
      <c r="T453" s="23"/>
      <c r="U453" s="23"/>
    </row>
    <row r="454" spans="2:21" s="18" customFormat="1" outlineLevel="1">
      <c r="B454" s="2316">
        <f t="shared" si="159"/>
        <v>21</v>
      </c>
      <c r="C454" s="2316" t="str">
        <f>C416</f>
        <v>RHEWELCSWH-N</v>
      </c>
      <c r="D454" s="2316" t="str">
        <f t="shared" si="165"/>
        <v>RHEW</v>
      </c>
      <c r="E454" s="20" t="str">
        <f t="shared" si="163"/>
        <v>ELC</v>
      </c>
      <c r="F454" s="1254">
        <f>INDEX(EF[N2O],MATCH($E454,EF[Fuel Code],0))*F262/$I51</f>
        <v>0</v>
      </c>
      <c r="G454" s="1254">
        <f>INDEX(EF[N2O],MATCH($E454,EF[Fuel Code],0))*G262/$I51</f>
        <v>0</v>
      </c>
      <c r="H454" s="1254">
        <f>INDEX(EF[N2O],MATCH($E454,EF[Fuel Code],0))*H262/$I51</f>
        <v>0</v>
      </c>
      <c r="I454" s="1254">
        <f>INDEX(EF[N2O],MATCH($E454,EF[Fuel Code],0))*I262/$I51</f>
        <v>0</v>
      </c>
      <c r="J454" s="1254">
        <f>INDEX(EF[N2O],MATCH($E454,EF[Fuel Code],0))*J262/$I51</f>
        <v>0</v>
      </c>
      <c r="K454" s="1254">
        <f>INDEX(EF[N2O],MATCH($E454,EF[Fuel Code],0))*K262/$I51</f>
        <v>0</v>
      </c>
      <c r="L454" s="1254">
        <f>INDEX(EF[N2O],MATCH($E454,EF[Fuel Code],0))*L262/$I51</f>
        <v>0</v>
      </c>
      <c r="M454" s="1254">
        <f>INDEX(EF[N2O],MATCH($E454,EF[Fuel Code],0))*M262/$I51</f>
        <v>0</v>
      </c>
      <c r="N454" s="1254">
        <f>INDEX(EF[N2O],MATCH($E454,EF[Fuel Code],0))*N262/$I51</f>
        <v>0</v>
      </c>
      <c r="O454" s="1254">
        <f>INDEX(EF[N2O],MATCH($E454,EF[Fuel Code],0))*O262/$I51</f>
        <v>0</v>
      </c>
      <c r="P454" s="20"/>
      <c r="T454" s="23"/>
      <c r="U454" s="23"/>
    </row>
    <row r="455" spans="2:21" s="18" customFormat="1" outlineLevel="1">
      <c r="B455" s="2316" t="str">
        <f t="shared" si="159"/>
        <v xml:space="preserve">Non Elec. </v>
      </c>
      <c r="C455" s="2316"/>
      <c r="D455" s="2316"/>
      <c r="E455" s="20"/>
      <c r="F455" s="1254"/>
      <c r="G455" s="1254"/>
      <c r="H455" s="1254"/>
      <c r="I455" s="1254"/>
      <c r="J455" s="1254"/>
      <c r="K455" s="1254"/>
      <c r="L455" s="1254"/>
      <c r="M455" s="1254"/>
      <c r="N455" s="1254"/>
      <c r="O455" s="1254"/>
      <c r="P455" s="20"/>
      <c r="T455" s="23"/>
      <c r="U455" s="23"/>
    </row>
    <row r="456" spans="2:21" s="18" customFormat="1" outlineLevel="1">
      <c r="B456" s="2316">
        <f t="shared" si="159"/>
        <v>22</v>
      </c>
      <c r="C456" s="2316" t="str">
        <f t="shared" ref="C456:C461" si="166">C418</f>
        <v>RLNWELCLPSWH-E</v>
      </c>
      <c r="D456" s="2316" t="str">
        <f t="shared" si="165"/>
        <v>RLNW</v>
      </c>
      <c r="E456" s="20" t="str">
        <f t="shared" si="163"/>
        <v>ELC</v>
      </c>
      <c r="F456" s="1254">
        <f>INDEX(EF[N2O],MATCH($E456,EF[Fuel Code],0))*F264/$I53</f>
        <v>0</v>
      </c>
      <c r="G456" s="1254">
        <f>INDEX(EF[N2O],MATCH($E456,EF[Fuel Code],0))*G264/$I53</f>
        <v>0</v>
      </c>
      <c r="H456" s="1254">
        <f>INDEX(EF[N2O],MATCH($E456,EF[Fuel Code],0))*H264/$I53</f>
        <v>0</v>
      </c>
      <c r="I456" s="1254">
        <f>INDEX(EF[N2O],MATCH($E456,EF[Fuel Code],0))*I264/$I53</f>
        <v>0</v>
      </c>
      <c r="J456" s="1254">
        <f>INDEX(EF[N2O],MATCH($E456,EF[Fuel Code],0))*J264/$I53</f>
        <v>0</v>
      </c>
      <c r="K456" s="1254">
        <f>INDEX(EF[N2O],MATCH($E456,EF[Fuel Code],0))*K264/$I53</f>
        <v>0</v>
      </c>
      <c r="L456" s="1254">
        <f>INDEX(EF[N2O],MATCH($E456,EF[Fuel Code],0))*L264/$I53</f>
        <v>0</v>
      </c>
      <c r="M456" s="1254">
        <f>INDEX(EF[N2O],MATCH($E456,EF[Fuel Code],0))*M264/$I53</f>
        <v>0</v>
      </c>
      <c r="N456" s="1254">
        <f>INDEX(EF[N2O],MATCH($E456,EF[Fuel Code],0))*N264/$I53</f>
        <v>0</v>
      </c>
      <c r="O456" s="1254">
        <f>INDEX(EF[N2O],MATCH($E456,EF[Fuel Code],0))*O264/$I53</f>
        <v>0</v>
      </c>
      <c r="P456" s="20"/>
      <c r="T456" s="23"/>
      <c r="U456" s="23"/>
    </row>
    <row r="457" spans="2:21" s="18" customFormat="1" outlineLevel="1">
      <c r="B457" s="2316">
        <f t="shared" si="159"/>
        <v>23</v>
      </c>
      <c r="C457" s="2316" t="str">
        <f t="shared" si="166"/>
        <v>RLNWOKEWI-E</v>
      </c>
      <c r="D457" s="2316" t="str">
        <f t="shared" si="165"/>
        <v>RLNW</v>
      </c>
      <c r="E457" s="20" t="str">
        <f t="shared" si="163"/>
        <v>OKE</v>
      </c>
      <c r="F457" s="1254">
        <f>INDEX(EF[N2O],MATCH($E457,EF[Fuel Code],0))*F265/$I54</f>
        <v>0</v>
      </c>
      <c r="G457" s="1254">
        <f>INDEX(EF[N2O],MATCH($E457,EF[Fuel Code],0))*G265/$I54</f>
        <v>0</v>
      </c>
      <c r="H457" s="1254">
        <f>INDEX(EF[N2O],MATCH($E457,EF[Fuel Code],0))*H265/$I54</f>
        <v>0</v>
      </c>
      <c r="I457" s="1254">
        <f>INDEX(EF[N2O],MATCH($E457,EF[Fuel Code],0))*I265/$I54</f>
        <v>0</v>
      </c>
      <c r="J457" s="1254">
        <f>INDEX(EF[N2O],MATCH($E457,EF[Fuel Code],0))*J265/$I54</f>
        <v>0</v>
      </c>
      <c r="K457" s="1254">
        <f>INDEX(EF[N2O],MATCH($E457,EF[Fuel Code],0))*K265/$I54</f>
        <v>0</v>
      </c>
      <c r="L457" s="1254">
        <f>INDEX(EF[N2O],MATCH($E457,EF[Fuel Code],0))*L265/$I54</f>
        <v>0</v>
      </c>
      <c r="M457" s="1254">
        <f>INDEX(EF[N2O],MATCH($E457,EF[Fuel Code],0))*M265/$I54</f>
        <v>0</v>
      </c>
      <c r="N457" s="1254">
        <f>INDEX(EF[N2O],MATCH($E457,EF[Fuel Code],0))*N265/$I54</f>
        <v>0</v>
      </c>
      <c r="O457" s="1254">
        <f>INDEX(EF[N2O],MATCH($E457,EF[Fuel Code],0))*O265/$I54</f>
        <v>0</v>
      </c>
      <c r="P457" s="20"/>
      <c r="T457" s="23"/>
      <c r="U457" s="23"/>
    </row>
    <row r="458" spans="2:21" s="18" customFormat="1" outlineLevel="1">
      <c r="B458" s="2316">
        <f t="shared" si="159"/>
        <v>24</v>
      </c>
      <c r="C458" s="2316" t="str">
        <f t="shared" si="166"/>
        <v>RLNWOKENEW-WI</v>
      </c>
      <c r="D458" s="2316" t="str">
        <f t="shared" si="165"/>
        <v>RLNW</v>
      </c>
      <c r="E458" s="20" t="str">
        <f t="shared" si="163"/>
        <v>OKE</v>
      </c>
      <c r="F458" s="1254">
        <f>INDEX(EF[N2O],MATCH($E458,EF[Fuel Code],0))*F266/$I55</f>
        <v>0</v>
      </c>
      <c r="G458" s="1254">
        <f>INDEX(EF[N2O],MATCH($E458,EF[Fuel Code],0))*G266/$I55</f>
        <v>0</v>
      </c>
      <c r="H458" s="1254">
        <f>INDEX(EF[N2O],MATCH($E458,EF[Fuel Code],0))*H266/$I55</f>
        <v>0</v>
      </c>
      <c r="I458" s="1254">
        <f>INDEX(EF[N2O],MATCH($E458,EF[Fuel Code],0))*I266/$I55</f>
        <v>0</v>
      </c>
      <c r="J458" s="1254">
        <f>INDEX(EF[N2O],MATCH($E458,EF[Fuel Code],0))*J266/$I55</f>
        <v>0</v>
      </c>
      <c r="K458" s="1254">
        <f>INDEX(EF[N2O],MATCH($E458,EF[Fuel Code],0))*K266/$I55</f>
        <v>0</v>
      </c>
      <c r="L458" s="1254">
        <f>INDEX(EF[N2O],MATCH($E458,EF[Fuel Code],0))*L266/$I55</f>
        <v>0</v>
      </c>
      <c r="M458" s="1254">
        <f>INDEX(EF[N2O],MATCH($E458,EF[Fuel Code],0))*M266/$I55</f>
        <v>0</v>
      </c>
      <c r="N458" s="1254">
        <f>INDEX(EF[N2O],MATCH($E458,EF[Fuel Code],0))*N266/$I55</f>
        <v>0</v>
      </c>
      <c r="O458" s="1254">
        <f>INDEX(EF[N2O],MATCH($E458,EF[Fuel Code],0))*O266/$I55</f>
        <v>0</v>
      </c>
      <c r="P458" s="20"/>
      <c r="T458" s="23"/>
      <c r="U458" s="23"/>
    </row>
    <row r="459" spans="2:21" s="18" customFormat="1" outlineLevel="1">
      <c r="B459" s="2316">
        <f t="shared" si="159"/>
        <v>25</v>
      </c>
      <c r="C459" s="2316" t="str">
        <f t="shared" si="166"/>
        <v>RLNWOKETOYO-N</v>
      </c>
      <c r="D459" s="2316" t="str">
        <f t="shared" si="165"/>
        <v>RLNW</v>
      </c>
      <c r="E459" s="20" t="str">
        <f t="shared" si="163"/>
        <v>OKE</v>
      </c>
      <c r="F459" s="1254">
        <f>INDEX(EF[N2O],MATCH($E459,EF[Fuel Code],0))*F267/$I56</f>
        <v>0</v>
      </c>
      <c r="G459" s="1254">
        <f>INDEX(EF[N2O],MATCH($E459,EF[Fuel Code],0))*G267/$I56</f>
        <v>0</v>
      </c>
      <c r="H459" s="1254">
        <f>INDEX(EF[N2O],MATCH($E459,EF[Fuel Code],0))*H267/$I56</f>
        <v>0</v>
      </c>
      <c r="I459" s="1254">
        <f>INDEX(EF[N2O],MATCH($E459,EF[Fuel Code],0))*I267/$I56</f>
        <v>0</v>
      </c>
      <c r="J459" s="1254">
        <f>INDEX(EF[N2O],MATCH($E459,EF[Fuel Code],0))*J267/$I56</f>
        <v>0</v>
      </c>
      <c r="K459" s="1254">
        <f>INDEX(EF[N2O],MATCH($E459,EF[Fuel Code],0))*K267/$I56</f>
        <v>0</v>
      </c>
      <c r="L459" s="1254">
        <f>INDEX(EF[N2O],MATCH($E459,EF[Fuel Code],0))*L267/$I56</f>
        <v>0</v>
      </c>
      <c r="M459" s="1254">
        <f>INDEX(EF[N2O],MATCH($E459,EF[Fuel Code],0))*M267/$I56</f>
        <v>0</v>
      </c>
      <c r="N459" s="1254">
        <f>INDEX(EF[N2O],MATCH($E459,EF[Fuel Code],0))*N267/$I56</f>
        <v>0</v>
      </c>
      <c r="O459" s="1254">
        <f>INDEX(EF[N2O],MATCH($E459,EF[Fuel Code],0))*O267/$I56</f>
        <v>0</v>
      </c>
      <c r="P459" s="20"/>
      <c r="T459" s="23"/>
      <c r="U459" s="23"/>
    </row>
    <row r="460" spans="2:21" s="18" customFormat="1" outlineLevel="1">
      <c r="B460" s="2316">
        <f t="shared" si="159"/>
        <v>26</v>
      </c>
      <c r="C460" s="2316" t="str">
        <f t="shared" si="166"/>
        <v>RLNWBIWOPEN-E</v>
      </c>
      <c r="D460" s="2316" t="str">
        <f t="shared" si="165"/>
        <v>RLNW</v>
      </c>
      <c r="E460" s="20" t="str">
        <f t="shared" si="163"/>
        <v>BIW</v>
      </c>
      <c r="F460" s="1254">
        <f>INDEX(EF[N2O],MATCH($E460,EF[Fuel Code],0))*F268/$I57</f>
        <v>0</v>
      </c>
      <c r="G460" s="1254">
        <f>INDEX(EF[N2O],MATCH($E460,EF[Fuel Code],0))*G268/$I57</f>
        <v>0</v>
      </c>
      <c r="H460" s="1254">
        <f>INDEX(EF[N2O],MATCH($E460,EF[Fuel Code],0))*H268/$I57</f>
        <v>0</v>
      </c>
      <c r="I460" s="1254">
        <f>INDEX(EF[N2O],MATCH($E460,EF[Fuel Code],0))*I268/$I57</f>
        <v>0</v>
      </c>
      <c r="J460" s="1254">
        <f>INDEX(EF[N2O],MATCH($E460,EF[Fuel Code],0))*J268/$I57</f>
        <v>0</v>
      </c>
      <c r="K460" s="1254">
        <f>INDEX(EF[N2O],MATCH($E460,EF[Fuel Code],0))*K268/$I57</f>
        <v>0</v>
      </c>
      <c r="L460" s="1254">
        <f>INDEX(EF[N2O],MATCH($E460,EF[Fuel Code],0))*L268/$I57</f>
        <v>0</v>
      </c>
      <c r="M460" s="1254">
        <f>INDEX(EF[N2O],MATCH($E460,EF[Fuel Code],0))*M268/$I57</f>
        <v>0</v>
      </c>
      <c r="N460" s="1254">
        <f>INDEX(EF[N2O],MATCH($E460,EF[Fuel Code],0))*N268/$I57</f>
        <v>0</v>
      </c>
      <c r="O460" s="1254">
        <f>INDEX(EF[N2O],MATCH($E460,EF[Fuel Code],0))*O268/$I57</f>
        <v>0</v>
      </c>
      <c r="P460" s="20"/>
      <c r="T460" s="23"/>
      <c r="U460" s="23"/>
    </row>
    <row r="461" spans="2:21" s="18" customFormat="1" outlineLevel="1">
      <c r="B461" s="2316">
        <f t="shared" si="159"/>
        <v>27</v>
      </c>
      <c r="C461" s="2316" t="str">
        <f t="shared" si="166"/>
        <v>RLNWOLPRING-E</v>
      </c>
      <c r="D461" s="2316" t="str">
        <f t="shared" si="165"/>
        <v>RLNW</v>
      </c>
      <c r="E461" s="20" t="str">
        <f t="shared" si="163"/>
        <v>OLP</v>
      </c>
      <c r="F461" s="1254">
        <f>INDEX(EF[N2O],MATCH($E461,EF[Fuel Code],0))*F269/$I58</f>
        <v>0</v>
      </c>
      <c r="G461" s="1254">
        <f>INDEX(EF[N2O],MATCH($E461,EF[Fuel Code],0))*G269/$I58</f>
        <v>0</v>
      </c>
      <c r="H461" s="1254">
        <f>INDEX(EF[N2O],MATCH($E461,EF[Fuel Code],0))*H269/$I58</f>
        <v>0</v>
      </c>
      <c r="I461" s="1254">
        <f>INDEX(EF[N2O],MATCH($E461,EF[Fuel Code],0))*I269/$I58</f>
        <v>0</v>
      </c>
      <c r="J461" s="1254">
        <f>INDEX(EF[N2O],MATCH($E461,EF[Fuel Code],0))*J269/$I58</f>
        <v>0</v>
      </c>
      <c r="K461" s="1254">
        <f>INDEX(EF[N2O],MATCH($E461,EF[Fuel Code],0))*K269/$I58</f>
        <v>0</v>
      </c>
      <c r="L461" s="1254">
        <f>INDEX(EF[N2O],MATCH($E461,EF[Fuel Code],0))*L269/$I58</f>
        <v>0</v>
      </c>
      <c r="M461" s="1254">
        <f>INDEX(EF[N2O],MATCH($E461,EF[Fuel Code],0))*M269/$I58</f>
        <v>0</v>
      </c>
      <c r="N461" s="1254">
        <f>INDEX(EF[N2O],MATCH($E461,EF[Fuel Code],0))*N269/$I58</f>
        <v>0</v>
      </c>
      <c r="O461" s="1254">
        <f>INDEX(EF[N2O],MATCH($E461,EF[Fuel Code],0))*O269/$I58</f>
        <v>0</v>
      </c>
      <c r="P461" s="20"/>
      <c r="T461" s="23"/>
      <c r="U461" s="23"/>
    </row>
    <row r="462" spans="2:21" s="18" customFormat="1" outlineLevel="1">
      <c r="B462" s="2316" t="str">
        <f t="shared" si="159"/>
        <v>Mid</v>
      </c>
      <c r="C462" s="2316"/>
      <c r="D462" s="2316"/>
      <c r="E462" s="20"/>
      <c r="F462" s="1254"/>
      <c r="G462" s="1254"/>
      <c r="H462" s="1254"/>
      <c r="I462" s="1254"/>
      <c r="J462" s="1254"/>
      <c r="K462" s="1254"/>
      <c r="L462" s="1254"/>
      <c r="M462" s="1254"/>
      <c r="N462" s="1254"/>
      <c r="O462" s="1254"/>
      <c r="P462" s="20"/>
      <c r="T462" s="23"/>
      <c r="U462" s="23"/>
    </row>
    <row r="463" spans="2:21" s="18" customFormat="1" outlineLevel="1">
      <c r="B463" s="2316">
        <f t="shared" si="159"/>
        <v>28</v>
      </c>
      <c r="C463" s="2316" t="str">
        <f>C425</f>
        <v>RMNWELCLPSWH-E</v>
      </c>
      <c r="D463" s="2316" t="str">
        <f t="shared" si="165"/>
        <v>RMNW</v>
      </c>
      <c r="E463" s="20" t="str">
        <f t="shared" si="163"/>
        <v>ELC</v>
      </c>
      <c r="F463" s="1254">
        <f>INDEX(EF[N2O],MATCH($E463,EF[Fuel Code],0))*F271/$I60</f>
        <v>0</v>
      </c>
      <c r="G463" s="1254">
        <f>INDEX(EF[N2O],MATCH($E463,EF[Fuel Code],0))*G271/$I60</f>
        <v>0</v>
      </c>
      <c r="H463" s="1254">
        <f>INDEX(EF[N2O],MATCH($E463,EF[Fuel Code],0))*H271/$I60</f>
        <v>0</v>
      </c>
      <c r="I463" s="1254">
        <f>INDEX(EF[N2O],MATCH($E463,EF[Fuel Code],0))*I271/$I60</f>
        <v>0</v>
      </c>
      <c r="J463" s="1254">
        <f>INDEX(EF[N2O],MATCH($E463,EF[Fuel Code],0))*J271/$I60</f>
        <v>0</v>
      </c>
      <c r="K463" s="1254">
        <f>INDEX(EF[N2O],MATCH($E463,EF[Fuel Code],0))*K271/$I60</f>
        <v>0</v>
      </c>
      <c r="L463" s="1254">
        <f>INDEX(EF[N2O],MATCH($E463,EF[Fuel Code],0))*L271/$I60</f>
        <v>0</v>
      </c>
      <c r="M463" s="1254">
        <f>INDEX(EF[N2O],MATCH($E463,EF[Fuel Code],0))*M271/$I60</f>
        <v>0</v>
      </c>
      <c r="N463" s="1254">
        <f>INDEX(EF[N2O],MATCH($E463,EF[Fuel Code],0))*N271/$I60</f>
        <v>0</v>
      </c>
      <c r="O463" s="1254">
        <f>INDEX(EF[N2O],MATCH($E463,EF[Fuel Code],0))*O271/$I60</f>
        <v>0</v>
      </c>
      <c r="P463" s="20"/>
      <c r="T463" s="23"/>
      <c r="U463" s="23"/>
    </row>
    <row r="464" spans="2:21" s="18" customFormat="1" outlineLevel="1">
      <c r="B464" s="2316">
        <f t="shared" si="159"/>
        <v>29</v>
      </c>
      <c r="C464" s="2316" t="str">
        <f>C426</f>
        <v>RMNWOKEPRI-E</v>
      </c>
      <c r="D464" s="2316" t="str">
        <f t="shared" si="165"/>
        <v>RMNW</v>
      </c>
      <c r="E464" s="20" t="str">
        <f t="shared" si="163"/>
        <v>OKE</v>
      </c>
      <c r="F464" s="1254">
        <f>INDEX(EF[N2O],MATCH($E464,EF[Fuel Code],0))*F272/$I61</f>
        <v>0</v>
      </c>
      <c r="G464" s="1254">
        <f>INDEX(EF[N2O],MATCH($E464,EF[Fuel Code],0))*G272/$I61</f>
        <v>0</v>
      </c>
      <c r="H464" s="1254">
        <f>INDEX(EF[N2O],MATCH($E464,EF[Fuel Code],0))*H272/$I61</f>
        <v>0</v>
      </c>
      <c r="I464" s="1254">
        <f>INDEX(EF[N2O],MATCH($E464,EF[Fuel Code],0))*I272/$I61</f>
        <v>0</v>
      </c>
      <c r="J464" s="1254">
        <f>INDEX(EF[N2O],MATCH($E464,EF[Fuel Code],0))*J272/$I61</f>
        <v>0</v>
      </c>
      <c r="K464" s="1254">
        <f>INDEX(EF[N2O],MATCH($E464,EF[Fuel Code],0))*K272/$I61</f>
        <v>0</v>
      </c>
      <c r="L464" s="1254">
        <f>INDEX(EF[N2O],MATCH($E464,EF[Fuel Code],0))*L272/$I61</f>
        <v>0</v>
      </c>
      <c r="M464" s="1254">
        <f>INDEX(EF[N2O],MATCH($E464,EF[Fuel Code],0))*M272/$I61</f>
        <v>0</v>
      </c>
      <c r="N464" s="1254">
        <f>INDEX(EF[N2O],MATCH($E464,EF[Fuel Code],0))*N272/$I61</f>
        <v>0</v>
      </c>
      <c r="O464" s="1254">
        <f>INDEX(EF[N2O],MATCH($E464,EF[Fuel Code],0))*O272/$I61</f>
        <v>0</v>
      </c>
      <c r="P464" s="20"/>
      <c r="T464" s="23"/>
      <c r="U464" s="23"/>
    </row>
    <row r="465" spans="1:21" s="18" customFormat="1" outlineLevel="1">
      <c r="B465" s="2316">
        <f t="shared" si="159"/>
        <v>30</v>
      </c>
      <c r="C465" s="2316" t="str">
        <f>C427</f>
        <v>RMNWBIWSTOV-E</v>
      </c>
      <c r="D465" s="2316" t="str">
        <f t="shared" si="165"/>
        <v>RMNW</v>
      </c>
      <c r="E465" s="20" t="str">
        <f t="shared" si="163"/>
        <v>BIW</v>
      </c>
      <c r="F465" s="1254">
        <f>INDEX(EF[N2O],MATCH($E465,EF[Fuel Code],0))*F273/$I62</f>
        <v>0</v>
      </c>
      <c r="G465" s="1254">
        <f>INDEX(EF[N2O],MATCH($E465,EF[Fuel Code],0))*G273/$I62</f>
        <v>0</v>
      </c>
      <c r="H465" s="1254">
        <f>INDEX(EF[N2O],MATCH($E465,EF[Fuel Code],0))*H273/$I62</f>
        <v>0</v>
      </c>
      <c r="I465" s="1254">
        <f>INDEX(EF[N2O],MATCH($E465,EF[Fuel Code],0))*I273/$I62</f>
        <v>0</v>
      </c>
      <c r="J465" s="1254">
        <f>INDEX(EF[N2O],MATCH($E465,EF[Fuel Code],0))*J273/$I62</f>
        <v>0</v>
      </c>
      <c r="K465" s="1254">
        <f>INDEX(EF[N2O],MATCH($E465,EF[Fuel Code],0))*K273/$I62</f>
        <v>0</v>
      </c>
      <c r="L465" s="1254">
        <f>INDEX(EF[N2O],MATCH($E465,EF[Fuel Code],0))*L273/$I62</f>
        <v>0</v>
      </c>
      <c r="M465" s="1254">
        <f>INDEX(EF[N2O],MATCH($E465,EF[Fuel Code],0))*M273/$I62</f>
        <v>0</v>
      </c>
      <c r="N465" s="1254">
        <f>INDEX(EF[N2O],MATCH($E465,EF[Fuel Code],0))*N273/$I62</f>
        <v>0</v>
      </c>
      <c r="O465" s="1254">
        <f>INDEX(EF[N2O],MATCH($E465,EF[Fuel Code],0))*O273/$I62</f>
        <v>0</v>
      </c>
      <c r="P465" s="20"/>
      <c r="T465" s="23"/>
      <c r="U465" s="23"/>
    </row>
    <row r="466" spans="1:21" s="18" customFormat="1" outlineLevel="1">
      <c r="B466" s="2316">
        <f t="shared" si="159"/>
        <v>31</v>
      </c>
      <c r="C466" s="2316" t="str">
        <f>C428</f>
        <v>RMNWOLPSTOV-E</v>
      </c>
      <c r="D466" s="2316" t="str">
        <f t="shared" si="165"/>
        <v>RMNW</v>
      </c>
      <c r="E466" s="20" t="str">
        <f t="shared" si="163"/>
        <v>OLP</v>
      </c>
      <c r="F466" s="1254">
        <f>INDEX(EF[N2O],MATCH($E466,EF[Fuel Code],0))*F274/$I63</f>
        <v>0</v>
      </c>
      <c r="G466" s="1254">
        <f>INDEX(EF[N2O],MATCH($E466,EF[Fuel Code],0))*G274/$I63</f>
        <v>0</v>
      </c>
      <c r="H466" s="1254">
        <f>INDEX(EF[N2O],MATCH($E466,EF[Fuel Code],0))*H274/$I63</f>
        <v>0</v>
      </c>
      <c r="I466" s="1254">
        <f>INDEX(EF[N2O],MATCH($E466,EF[Fuel Code],0))*I274/$I63</f>
        <v>0</v>
      </c>
      <c r="J466" s="1254">
        <f>INDEX(EF[N2O],MATCH($E466,EF[Fuel Code],0))*J274/$I63</f>
        <v>0</v>
      </c>
      <c r="K466" s="1254">
        <f>INDEX(EF[N2O],MATCH($E466,EF[Fuel Code],0))*K274/$I63</f>
        <v>0</v>
      </c>
      <c r="L466" s="1254">
        <f>INDEX(EF[N2O],MATCH($E466,EF[Fuel Code],0))*L274/$I63</f>
        <v>0</v>
      </c>
      <c r="M466" s="1254">
        <f>INDEX(EF[N2O],MATCH($E466,EF[Fuel Code],0))*M274/$I63</f>
        <v>0</v>
      </c>
      <c r="N466" s="1254">
        <f>INDEX(EF[N2O],MATCH($E466,EF[Fuel Code],0))*N274/$I63</f>
        <v>0</v>
      </c>
      <c r="O466" s="1254">
        <f>INDEX(EF[N2O],MATCH($E466,EF[Fuel Code],0))*O274/$I63</f>
        <v>0</v>
      </c>
      <c r="P466" s="20"/>
      <c r="T466" s="23"/>
      <c r="U466" s="23"/>
    </row>
    <row r="467" spans="1:21" s="18" customFormat="1">
      <c r="B467" s="2316"/>
      <c r="D467" s="357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T467" s="23"/>
      <c r="U467" s="23"/>
    </row>
    <row r="468" spans="1:21" s="18" customFormat="1">
      <c r="B468" s="357"/>
      <c r="D468" s="357"/>
      <c r="E468" s="1189"/>
      <c r="F468" s="1254"/>
      <c r="G468" s="674"/>
      <c r="H468" s="674"/>
      <c r="I468" s="674"/>
      <c r="J468" s="674"/>
      <c r="K468" s="674"/>
      <c r="L468" s="674"/>
      <c r="M468" s="674"/>
      <c r="N468" s="674"/>
      <c r="O468" s="674"/>
      <c r="P468" s="20"/>
      <c r="T468" s="23"/>
      <c r="U468" s="23"/>
    </row>
    <row r="469" spans="1:21" s="18" customFormat="1">
      <c r="B469" s="357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T469" s="23"/>
      <c r="U469" s="23"/>
    </row>
    <row r="470" spans="1:21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T470" s="23"/>
      <c r="U470" s="23"/>
    </row>
    <row r="471" spans="1:21" s="18" customFormat="1">
      <c r="B471" s="20"/>
      <c r="C471" s="20"/>
      <c r="D471" s="20"/>
      <c r="E471" s="20"/>
      <c r="F471" s="23"/>
      <c r="G471" s="20"/>
      <c r="H471" s="20"/>
      <c r="I471" s="20"/>
      <c r="J471" s="20"/>
      <c r="K471" s="20"/>
      <c r="L471" s="20"/>
      <c r="M471" s="20"/>
      <c r="N471" s="20"/>
      <c r="O471" s="20"/>
      <c r="P471" s="20"/>
    </row>
    <row r="472" spans="1:21" s="18" customFormat="1">
      <c r="B472" s="20"/>
      <c r="C472" s="324" t="s">
        <v>413</v>
      </c>
      <c r="D472" s="20"/>
      <c r="E472" s="20"/>
      <c r="F472" s="141">
        <v>2006</v>
      </c>
      <c r="G472" s="141">
        <v>2010</v>
      </c>
      <c r="H472" s="141">
        <v>2015</v>
      </c>
      <c r="I472" s="141">
        <v>2020</v>
      </c>
      <c r="J472" s="141">
        <v>2025</v>
      </c>
      <c r="K472" s="141">
        <v>2030</v>
      </c>
      <c r="L472" s="141">
        <v>2035</v>
      </c>
      <c r="M472" s="141">
        <v>2040</v>
      </c>
      <c r="N472" s="141">
        <v>2045</v>
      </c>
      <c r="O472" s="141">
        <v>2050</v>
      </c>
      <c r="P472" s="20"/>
    </row>
    <row r="473" spans="1:21" s="18" customFormat="1">
      <c r="B473" s="141">
        <v>6</v>
      </c>
      <c r="C473" s="20" t="s">
        <v>377</v>
      </c>
      <c r="D473" s="20"/>
      <c r="E473" s="20" t="s">
        <v>396</v>
      </c>
      <c r="F473" s="1240">
        <f>SUM(F356:F390)</f>
        <v>0.13437644224921558</v>
      </c>
      <c r="G473" s="1240">
        <f>SUM(G356:G390)</f>
        <v>0.14328861659162637</v>
      </c>
      <c r="H473" s="1240">
        <f t="shared" ref="H473:O473" si="167">SUM(H356:H390)</f>
        <v>0.15001913687021995</v>
      </c>
      <c r="I473" s="1240">
        <f t="shared" si="167"/>
        <v>0.15447188421618921</v>
      </c>
      <c r="J473" s="1240">
        <f t="shared" si="167"/>
        <v>0.15828440507952812</v>
      </c>
      <c r="K473" s="1240">
        <f t="shared" si="167"/>
        <v>0.16121032891379966</v>
      </c>
      <c r="L473" s="1240">
        <f t="shared" si="167"/>
        <v>0.16359249336787357</v>
      </c>
      <c r="M473" s="1240">
        <f t="shared" si="167"/>
        <v>0.1657301323533307</v>
      </c>
      <c r="N473" s="1240">
        <f t="shared" si="167"/>
        <v>0.16754049104227092</v>
      </c>
      <c r="O473" s="1240">
        <f t="shared" si="167"/>
        <v>0.16910054113288389</v>
      </c>
      <c r="P473" s="20"/>
      <c r="Q473" s="23"/>
    </row>
    <row r="474" spans="1:21" s="18" customFormat="1">
      <c r="B474" s="20"/>
      <c r="C474" s="20" t="s">
        <v>378</v>
      </c>
      <c r="D474" s="20"/>
      <c r="E474" s="20"/>
      <c r="F474" s="1240">
        <f>SUM(F393:F428)</f>
        <v>1.1819930966978817E-4</v>
      </c>
      <c r="G474" s="1240">
        <f>SUM(G393:G428)</f>
        <v>1.2603537787123504E-4</v>
      </c>
      <c r="H474" s="1240">
        <f t="shared" ref="H474:O474" si="168">SUM(H393:H428)</f>
        <v>1.3214190510223541E-4</v>
      </c>
      <c r="I474" s="1240">
        <f t="shared" si="168"/>
        <v>1.3632322274584869E-4</v>
      </c>
      <c r="J474" s="1240">
        <f t="shared" si="168"/>
        <v>1.3991719671970951E-4</v>
      </c>
      <c r="K474" s="1240">
        <f t="shared" si="168"/>
        <v>1.4270269317827664E-4</v>
      </c>
      <c r="L474" s="1240">
        <f t="shared" si="168"/>
        <v>1.4498063901655943E-4</v>
      </c>
      <c r="M474" s="1240">
        <f t="shared" si="168"/>
        <v>1.4701559268971319E-4</v>
      </c>
      <c r="N474" s="1240">
        <f t="shared" si="168"/>
        <v>1.487345143346682E-4</v>
      </c>
      <c r="O474" s="1240">
        <f t="shared" si="168"/>
        <v>1.5020643360925967E-4</v>
      </c>
      <c r="P474" s="20"/>
    </row>
    <row r="475" spans="1:21" s="18" customFormat="1">
      <c r="B475" s="20"/>
      <c r="C475" s="20" t="s">
        <v>379</v>
      </c>
      <c r="D475" s="20"/>
      <c r="E475" s="20"/>
      <c r="F475" s="1240">
        <f>SUM(F431:F466)</f>
        <v>2.8415249828919731E-4</v>
      </c>
      <c r="G475" s="1240">
        <f>SUM(G431:G466)</f>
        <v>3.0304190026507645E-4</v>
      </c>
      <c r="H475" s="1240">
        <f t="shared" ref="H475:O475" si="169">SUM(H431:H466)</f>
        <v>3.1472903069264052E-4</v>
      </c>
      <c r="I475" s="1240">
        <f t="shared" si="169"/>
        <v>3.2052900374569457E-4</v>
      </c>
      <c r="J475" s="1240">
        <f t="shared" si="169"/>
        <v>3.2530571356451213E-4</v>
      </c>
      <c r="K475" s="1240">
        <f t="shared" si="169"/>
        <v>3.2859862142081209E-4</v>
      </c>
      <c r="L475" s="1240">
        <f t="shared" si="169"/>
        <v>3.3114140516697763E-4</v>
      </c>
      <c r="M475" s="1240">
        <f t="shared" si="169"/>
        <v>3.3354840148755238E-4</v>
      </c>
      <c r="N475" s="1240">
        <f t="shared" si="169"/>
        <v>3.3564800038460925E-4</v>
      </c>
      <c r="O475" s="1240">
        <f t="shared" si="169"/>
        <v>3.3758487057224129E-4</v>
      </c>
      <c r="P475" s="20"/>
    </row>
    <row r="476" spans="1:21">
      <c r="A476" s="18"/>
    </row>
    <row r="477" spans="1:21" s="18" customFormat="1">
      <c r="B477" s="20"/>
      <c r="C477" s="2316"/>
      <c r="D477" s="2316"/>
      <c r="E477" s="2316"/>
      <c r="F477" s="1240"/>
      <c r="G477" s="1240"/>
      <c r="H477" s="1240"/>
      <c r="I477" s="1240"/>
      <c r="J477" s="1240"/>
      <c r="K477" s="1240"/>
      <c r="L477" s="1240"/>
      <c r="M477" s="1240"/>
      <c r="N477" s="1240"/>
      <c r="O477" s="1240"/>
      <c r="P477" s="2316"/>
    </row>
    <row r="478" spans="1:21" s="18" customFormat="1" ht="15.75">
      <c r="B478" s="3343" t="s">
        <v>905</v>
      </c>
      <c r="C478" s="2331" t="s">
        <v>903</v>
      </c>
      <c r="D478" s="2331"/>
      <c r="E478" s="2316"/>
      <c r="F478" s="141">
        <v>2006</v>
      </c>
      <c r="G478" s="141">
        <v>2010</v>
      </c>
      <c r="H478" s="141">
        <v>2015</v>
      </c>
      <c r="I478" s="141">
        <v>2020</v>
      </c>
      <c r="J478" s="141">
        <v>2025</v>
      </c>
      <c r="K478" s="141">
        <v>2030</v>
      </c>
      <c r="L478" s="141">
        <v>2035</v>
      </c>
      <c r="M478" s="141">
        <v>2040</v>
      </c>
      <c r="N478" s="141">
        <v>2045</v>
      </c>
      <c r="O478" s="141">
        <v>2050</v>
      </c>
      <c r="P478" s="2316"/>
    </row>
    <row r="479" spans="1:21" s="18" customFormat="1" ht="15.75">
      <c r="B479" s="3342"/>
      <c r="C479" s="2331"/>
      <c r="D479" s="2331" t="s">
        <v>899</v>
      </c>
      <c r="E479" s="2316" t="str">
        <f>Preferences.moneyunits</f>
        <v>ZARm</v>
      </c>
      <c r="F479" s="1240">
        <f>SUMPRODUCT($G$167:$G$201,F240:F274)</f>
        <v>6626.8271831110433</v>
      </c>
      <c r="G479" s="1240">
        <f t="shared" ref="G479:O479" si="170">SUMPRODUCT($G$167:$G$201,G240:G274)</f>
        <v>7325.2360469554014</v>
      </c>
      <c r="H479" s="1240">
        <f t="shared" si="170"/>
        <v>8542.5364599742043</v>
      </c>
      <c r="I479" s="1240">
        <f t="shared" si="170"/>
        <v>10029.097133383577</v>
      </c>
      <c r="J479" s="1240">
        <f t="shared" si="170"/>
        <v>11391.471649953124</v>
      </c>
      <c r="K479" s="1240">
        <f t="shared" si="170"/>
        <v>12594.817888409012</v>
      </c>
      <c r="L479" s="1240">
        <f t="shared" si="170"/>
        <v>13651.9141822653</v>
      </c>
      <c r="M479" s="1240">
        <f t="shared" si="170"/>
        <v>14582.713479003971</v>
      </c>
      <c r="N479" s="1240">
        <f t="shared" si="170"/>
        <v>15379.653895869493</v>
      </c>
      <c r="O479" s="1240">
        <f t="shared" si="170"/>
        <v>16050.875506464785</v>
      </c>
      <c r="P479" s="2316"/>
    </row>
    <row r="480" spans="1:21" s="18" customFormat="1" ht="15.75">
      <c r="B480" s="3342"/>
      <c r="C480" s="2331"/>
      <c r="D480" s="2331" t="s">
        <v>900</v>
      </c>
      <c r="E480" s="2316" t="str">
        <f>Preferences.moneyunits</f>
        <v>ZARm</v>
      </c>
      <c r="F480" s="1240">
        <f>SUMPRODUCT($J$167:$J$201,F240:F274)</f>
        <v>381.312177476866</v>
      </c>
      <c r="G480" s="1240">
        <f t="shared" ref="G480:O480" si="171">SUMPRODUCT($J$167:$J$201,G240:G274)</f>
        <v>421.90255214019663</v>
      </c>
      <c r="H480" s="1240">
        <f t="shared" si="171"/>
        <v>491.17953294263503</v>
      </c>
      <c r="I480" s="1240">
        <f t="shared" si="171"/>
        <v>575.67572396146284</v>
      </c>
      <c r="J480" s="1240">
        <f t="shared" si="171"/>
        <v>653.15484662240306</v>
      </c>
      <c r="K480" s="1240">
        <f t="shared" si="171"/>
        <v>721.62660529224047</v>
      </c>
      <c r="L480" s="1240">
        <f t="shared" si="171"/>
        <v>781.82653187337439</v>
      </c>
      <c r="M480" s="1240">
        <f t="shared" si="171"/>
        <v>834.89501796528725</v>
      </c>
      <c r="N480" s="1240">
        <f t="shared" si="171"/>
        <v>880.39420008717184</v>
      </c>
      <c r="O480" s="1240">
        <f t="shared" si="171"/>
        <v>918.78403424600685</v>
      </c>
      <c r="P480" s="2316"/>
    </row>
    <row r="481" spans="1:16" s="18" customFormat="1" ht="15.75">
      <c r="B481" s="3342"/>
      <c r="C481" s="2331"/>
      <c r="D481" s="2331" t="s">
        <v>902</v>
      </c>
      <c r="E481" s="2316" t="str">
        <f>Preferences.moneyunits</f>
        <v>ZARm</v>
      </c>
      <c r="F481" s="1240">
        <f>SUM(F479:F480)</f>
        <v>7008.1393605879093</v>
      </c>
      <c r="G481" s="1240">
        <f t="shared" ref="G481:O481" si="172">SUM(G479:G480)</f>
        <v>7747.1385990955978</v>
      </c>
      <c r="H481" s="1240">
        <f t="shared" si="172"/>
        <v>9033.7159929168392</v>
      </c>
      <c r="I481" s="1240">
        <f t="shared" si="172"/>
        <v>10604.77285734504</v>
      </c>
      <c r="J481" s="1240">
        <f t="shared" si="172"/>
        <v>12044.626496575527</v>
      </c>
      <c r="K481" s="1240">
        <f t="shared" si="172"/>
        <v>13316.444493701252</v>
      </c>
      <c r="L481" s="1240">
        <f t="shared" si="172"/>
        <v>14433.740714138674</v>
      </c>
      <c r="M481" s="1240">
        <f t="shared" si="172"/>
        <v>15417.608496969258</v>
      </c>
      <c r="N481" s="1240">
        <f t="shared" si="172"/>
        <v>16260.048095956665</v>
      </c>
      <c r="O481" s="1240">
        <f t="shared" si="172"/>
        <v>16969.659540710792</v>
      </c>
      <c r="P481" s="2316"/>
    </row>
    <row r="482" spans="1:16" s="18" customFormat="1" ht="15.75">
      <c r="B482" s="3342"/>
      <c r="C482" s="2331"/>
      <c r="D482" s="2331"/>
      <c r="E482" s="2316"/>
      <c r="F482" s="1240"/>
      <c r="G482" s="1240"/>
      <c r="H482" s="1240"/>
      <c r="I482" s="1240"/>
      <c r="J482" s="1240"/>
      <c r="K482" s="1240"/>
      <c r="L482" s="1240"/>
      <c r="M482" s="1240"/>
      <c r="N482" s="1240"/>
      <c r="O482" s="1240"/>
      <c r="P482" s="2316"/>
    </row>
    <row r="483" spans="1:16" s="18" customFormat="1" ht="15.75">
      <c r="B483" s="3342"/>
      <c r="C483" s="2331" t="s">
        <v>1082</v>
      </c>
      <c r="D483" s="2331"/>
      <c r="E483" s="2316"/>
      <c r="F483" s="1240"/>
      <c r="G483" s="1240"/>
      <c r="H483" s="1240"/>
      <c r="I483" s="1240"/>
      <c r="J483" s="1240"/>
      <c r="K483" s="1240"/>
      <c r="L483" s="1240"/>
      <c r="M483" s="1240"/>
      <c r="N483" s="1240"/>
      <c r="O483" s="1240"/>
      <c r="P483" s="2316"/>
    </row>
    <row r="484" spans="1:16" s="18" customFormat="1" ht="15.75">
      <c r="B484" s="3342"/>
      <c r="C484" s="2331"/>
      <c r="D484" s="2331" t="s">
        <v>899</v>
      </c>
      <c r="E484" s="2316" t="str">
        <f>Preferences.moneyunits</f>
        <v>ZARm</v>
      </c>
      <c r="F484" s="4779">
        <f>SUMPRODUCT($H$167:$H$201,F240:F274)</f>
        <v>6024.3883482827678</v>
      </c>
      <c r="G484" s="4779">
        <f>SUMPRODUCT($H$167:$H$201,G240:G274)</f>
        <v>6659.3054972321834</v>
      </c>
      <c r="H484" s="4779">
        <f t="shared" ref="H484:O484" si="173">SUMPRODUCT($H$167:$H$201,H240:H274)</f>
        <v>7765.9422363401845</v>
      </c>
      <c r="I484" s="4779">
        <f t="shared" si="173"/>
        <v>9117.3610303487076</v>
      </c>
      <c r="J484" s="4779">
        <f t="shared" si="173"/>
        <v>10355.883318139202</v>
      </c>
      <c r="K484" s="4779">
        <f t="shared" si="173"/>
        <v>11449.834444008195</v>
      </c>
      <c r="L484" s="4779">
        <f t="shared" si="173"/>
        <v>12410.831074786636</v>
      </c>
      <c r="M484" s="4779">
        <f t="shared" si="173"/>
        <v>13257.012253639972</v>
      </c>
      <c r="N484" s="4779">
        <f t="shared" si="173"/>
        <v>13981.503541699538</v>
      </c>
      <c r="O484" s="4779">
        <f t="shared" si="173"/>
        <v>14591.705005877076</v>
      </c>
      <c r="P484" s="2316"/>
    </row>
    <row r="485" spans="1:16" s="18" customFormat="1" ht="15.75">
      <c r="B485" s="3342"/>
      <c r="C485" s="2331"/>
      <c r="D485" s="2331" t="s">
        <v>900</v>
      </c>
      <c r="E485" s="2316" t="str">
        <f>Preferences.moneyunits</f>
        <v>ZARm</v>
      </c>
      <c r="F485" s="4779">
        <f>SUMPRODUCT($K$167:$K$201,F240:F274)</f>
        <v>346.64743406987816</v>
      </c>
      <c r="G485" s="4779">
        <f>SUMPRODUCT($K$167:$K$201,G240:G274)</f>
        <v>383.54777467290609</v>
      </c>
      <c r="H485" s="4779">
        <f t="shared" ref="H485:O485" si="174">SUMPRODUCT($K$167:$K$201,H240:H274)</f>
        <v>446.52684812966822</v>
      </c>
      <c r="I485" s="4779">
        <f t="shared" si="174"/>
        <v>523.34156723769365</v>
      </c>
      <c r="J485" s="4779">
        <f t="shared" si="174"/>
        <v>593.7771332930937</v>
      </c>
      <c r="K485" s="4779">
        <f t="shared" si="174"/>
        <v>656.0241866293095</v>
      </c>
      <c r="L485" s="4779">
        <f t="shared" si="174"/>
        <v>710.7513926121585</v>
      </c>
      <c r="M485" s="4779">
        <f t="shared" si="174"/>
        <v>758.99547087753399</v>
      </c>
      <c r="N485" s="4779">
        <f t="shared" si="174"/>
        <v>800.35836371561095</v>
      </c>
      <c r="O485" s="4779">
        <f t="shared" si="174"/>
        <v>835.25821295091532</v>
      </c>
      <c r="P485" s="2316"/>
    </row>
    <row r="486" spans="1:16" s="18" customFormat="1">
      <c r="B486" s="2316"/>
      <c r="C486" s="2331"/>
      <c r="D486" s="2331" t="s">
        <v>902</v>
      </c>
      <c r="E486" s="2316" t="str">
        <f>Preferences.moneyunits</f>
        <v>ZARm</v>
      </c>
      <c r="F486" s="4779">
        <f>SUM(F484:F485)</f>
        <v>6371.0357823526456</v>
      </c>
      <c r="G486" s="4779">
        <f>SUM(G484:G485)</f>
        <v>7042.8532719050891</v>
      </c>
      <c r="H486" s="4779">
        <f t="shared" ref="H486:O486" si="175">SUM(H484:H485)</f>
        <v>8212.4690844698525</v>
      </c>
      <c r="I486" s="4779">
        <f t="shared" si="175"/>
        <v>9640.7025975864017</v>
      </c>
      <c r="J486" s="4779">
        <f t="shared" si="175"/>
        <v>10949.660451432295</v>
      </c>
      <c r="K486" s="4779">
        <f t="shared" si="175"/>
        <v>12105.858630637504</v>
      </c>
      <c r="L486" s="4779">
        <f t="shared" si="175"/>
        <v>13121.582467398795</v>
      </c>
      <c r="M486" s="4779">
        <f t="shared" si="175"/>
        <v>14016.007724517505</v>
      </c>
      <c r="N486" s="4779">
        <f t="shared" si="175"/>
        <v>14781.86190541515</v>
      </c>
      <c r="O486" s="4779">
        <f t="shared" si="175"/>
        <v>15426.963218827992</v>
      </c>
      <c r="P486" s="2316"/>
    </row>
    <row r="487" spans="1:16" s="18" customFormat="1">
      <c r="B487" s="2316"/>
      <c r="C487" s="2331"/>
      <c r="D487" s="2331"/>
      <c r="E487" s="2316"/>
      <c r="F487" s="1240"/>
      <c r="G487" s="1240"/>
      <c r="H487" s="1240"/>
      <c r="I487" s="1240"/>
      <c r="J487" s="1240"/>
      <c r="K487" s="1240"/>
      <c r="L487" s="1240"/>
      <c r="M487" s="1240"/>
      <c r="N487" s="1240"/>
      <c r="O487" s="1240"/>
      <c r="P487" s="2316"/>
    </row>
    <row r="488" spans="1:16" s="18" customFormat="1">
      <c r="B488" s="2316"/>
      <c r="C488" s="2331" t="s">
        <v>901</v>
      </c>
      <c r="D488" s="2331"/>
      <c r="E488" s="2316"/>
      <c r="F488" s="1240"/>
      <c r="G488" s="1240"/>
      <c r="H488" s="1240"/>
      <c r="I488" s="1240"/>
      <c r="J488" s="1240"/>
      <c r="K488" s="1240"/>
      <c r="L488" s="1240"/>
      <c r="M488" s="1240"/>
      <c r="N488" s="1240"/>
      <c r="O488" s="1240"/>
      <c r="P488" s="2316"/>
    </row>
    <row r="489" spans="1:16" s="18" customFormat="1">
      <c r="B489" s="2316"/>
      <c r="C489" s="2331"/>
      <c r="D489" s="2331" t="s">
        <v>899</v>
      </c>
      <c r="E489" s="2316" t="str">
        <f>Preferences.moneyunits</f>
        <v>ZARm</v>
      </c>
      <c r="F489" s="1240">
        <f>SUMPRODUCT($I$167:$I$201,F240:F274)</f>
        <v>5421.9495134544904</v>
      </c>
      <c r="G489" s="1240">
        <f t="shared" ref="G489:O489" si="176">SUMPRODUCT($I$167:$I$201,G240:G274)</f>
        <v>5993.3749475089644</v>
      </c>
      <c r="H489" s="1240">
        <f t="shared" si="176"/>
        <v>6989.3480127061675</v>
      </c>
      <c r="I489" s="1240">
        <f t="shared" si="176"/>
        <v>8205.6249273138365</v>
      </c>
      <c r="J489" s="1240">
        <f t="shared" si="176"/>
        <v>9320.2949863252834</v>
      </c>
      <c r="K489" s="1240">
        <f t="shared" si="176"/>
        <v>10304.850999607375</v>
      </c>
      <c r="L489" s="1240">
        <f t="shared" si="176"/>
        <v>11169.747967307972</v>
      </c>
      <c r="M489" s="1240">
        <f t="shared" si="176"/>
        <v>11931.311028275979</v>
      </c>
      <c r="N489" s="1240">
        <f t="shared" si="176"/>
        <v>12583.353187529585</v>
      </c>
      <c r="O489" s="1240">
        <f t="shared" si="176"/>
        <v>13132.534505289372</v>
      </c>
      <c r="P489" s="2316"/>
    </row>
    <row r="490" spans="1:16" s="18" customFormat="1">
      <c r="B490" s="2316"/>
      <c r="C490" s="2331"/>
      <c r="D490" s="2331" t="s">
        <v>900</v>
      </c>
      <c r="E490" s="2316" t="str">
        <f>Preferences.moneyunits</f>
        <v>ZARm</v>
      </c>
      <c r="F490" s="1240">
        <f>SUMPRODUCT($L$167:$L$201,F240:F274)</f>
        <v>311.98269066289043</v>
      </c>
      <c r="G490" s="1240">
        <f t="shared" ref="G490:O490" si="177">SUMPRODUCT($L$167:$L$201,G240:G274)</f>
        <v>345.19299720561537</v>
      </c>
      <c r="H490" s="1240">
        <f t="shared" si="177"/>
        <v>401.87416331670147</v>
      </c>
      <c r="I490" s="1240">
        <f t="shared" si="177"/>
        <v>471.00741051392424</v>
      </c>
      <c r="J490" s="1240">
        <f t="shared" si="177"/>
        <v>534.39941996378434</v>
      </c>
      <c r="K490" s="1240">
        <f t="shared" si="177"/>
        <v>590.42176796637887</v>
      </c>
      <c r="L490" s="1240">
        <f t="shared" si="177"/>
        <v>639.6762533509426</v>
      </c>
      <c r="M490" s="1240">
        <f t="shared" si="177"/>
        <v>683.0959237897805</v>
      </c>
      <c r="N490" s="1240">
        <f t="shared" si="177"/>
        <v>720.32252734404972</v>
      </c>
      <c r="O490" s="1240">
        <f t="shared" si="177"/>
        <v>751.73239165582379</v>
      </c>
      <c r="P490" s="2316"/>
    </row>
    <row r="491" spans="1:16" s="18" customFormat="1">
      <c r="B491" s="2316"/>
      <c r="C491" s="2331"/>
      <c r="D491" s="2331" t="s">
        <v>902</v>
      </c>
      <c r="E491" s="2316" t="str">
        <f>Preferences.moneyunits</f>
        <v>ZARm</v>
      </c>
      <c r="F491" s="1240">
        <f>SUM(F489:F490)</f>
        <v>5733.9322041173809</v>
      </c>
      <c r="G491" s="1240">
        <f t="shared" ref="G491:O491" si="178">SUM(G489:G490)</f>
        <v>6338.5679447145794</v>
      </c>
      <c r="H491" s="1240">
        <f t="shared" si="178"/>
        <v>7391.2221760228695</v>
      </c>
      <c r="I491" s="1240">
        <f t="shared" si="178"/>
        <v>8676.6323378277611</v>
      </c>
      <c r="J491" s="1240">
        <f t="shared" si="178"/>
        <v>9854.694406289067</v>
      </c>
      <c r="K491" s="1240">
        <f t="shared" si="178"/>
        <v>10895.272767573755</v>
      </c>
      <c r="L491" s="1240">
        <f t="shared" si="178"/>
        <v>11809.424220658915</v>
      </c>
      <c r="M491" s="1240">
        <f t="shared" si="178"/>
        <v>12614.406952065759</v>
      </c>
      <c r="N491" s="1240">
        <f t="shared" si="178"/>
        <v>13303.675714873634</v>
      </c>
      <c r="O491" s="1240">
        <f t="shared" si="178"/>
        <v>13884.266896945195</v>
      </c>
      <c r="P491" s="2316"/>
    </row>
    <row r="492" spans="1:16" s="18" customFormat="1">
      <c r="B492" s="2316"/>
      <c r="C492" s="20"/>
      <c r="D492" s="20"/>
      <c r="E492" s="20"/>
      <c r="F492" s="786"/>
      <c r="G492" s="786"/>
      <c r="H492" s="786"/>
      <c r="I492" s="786"/>
      <c r="J492" s="786"/>
      <c r="K492" s="786"/>
      <c r="L492" s="786"/>
      <c r="M492" s="786"/>
      <c r="N492" s="786"/>
      <c r="O492" s="786"/>
      <c r="P492" s="20"/>
    </row>
    <row r="493" spans="1:16" ht="15.75">
      <c r="A493" s="3"/>
      <c r="C493" s="882"/>
      <c r="D493" s="842"/>
      <c r="E493" s="842"/>
      <c r="F493" s="842"/>
      <c r="G493" s="842"/>
      <c r="H493" s="842"/>
      <c r="I493" s="842"/>
      <c r="J493" s="842"/>
      <c r="K493" s="842"/>
      <c r="L493" s="842"/>
      <c r="M493" s="842"/>
      <c r="N493" s="842"/>
      <c r="O493" s="842"/>
      <c r="P493" s="843"/>
    </row>
    <row r="494" spans="1:16" ht="6" customHeight="1">
      <c r="A494" s="3"/>
      <c r="B494" s="841" t="s">
        <v>216</v>
      </c>
      <c r="C494" s="884"/>
      <c r="D494" s="884"/>
      <c r="E494" s="884"/>
      <c r="F494" s="884"/>
      <c r="G494" s="884"/>
      <c r="H494" s="884"/>
      <c r="I494" s="884"/>
      <c r="J494" s="884"/>
      <c r="K494" s="884"/>
      <c r="L494" s="884"/>
      <c r="M494" s="884"/>
      <c r="N494" s="884"/>
      <c r="O494" s="884"/>
      <c r="P494" s="885"/>
    </row>
    <row r="495" spans="1:16" ht="15.75">
      <c r="A495" s="3"/>
      <c r="B495" s="883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232"/>
      <c r="C496" s="182"/>
      <c r="D496" s="182"/>
      <c r="E496" s="182"/>
      <c r="F496" s="334"/>
      <c r="G496" s="334"/>
      <c r="H496" s="334"/>
      <c r="I496" s="334"/>
      <c r="J496" s="334"/>
      <c r="K496" s="334"/>
      <c r="L496" s="334"/>
      <c r="M496" s="334"/>
      <c r="N496" s="334"/>
      <c r="O496" s="334"/>
      <c r="P496" s="845"/>
    </row>
    <row r="497" spans="1:16" ht="15.75">
      <c r="A497" s="3"/>
      <c r="B497" s="232"/>
      <c r="C497" s="241" t="s">
        <v>825</v>
      </c>
      <c r="D497" s="228"/>
      <c r="E497" s="846"/>
      <c r="F497" s="228"/>
      <c r="G497" s="846"/>
      <c r="H497" s="228"/>
      <c r="I497" s="228"/>
      <c r="J497" s="228"/>
      <c r="K497" s="228"/>
      <c r="L497" s="228"/>
      <c r="M497" s="228"/>
      <c r="N497" s="228"/>
      <c r="O497" s="846" t="str">
        <f>Preferences.EnergyUnits</f>
        <v>PJ</v>
      </c>
      <c r="P497" s="845"/>
    </row>
    <row r="498" spans="1:16" ht="7.5" customHeight="1">
      <c r="A498" s="3"/>
      <c r="B498" s="844"/>
      <c r="C498" s="228"/>
      <c r="D498" s="228"/>
      <c r="E498" s="228"/>
      <c r="F498" s="228"/>
      <c r="G498" s="228"/>
      <c r="H498" s="228"/>
      <c r="I498" s="228"/>
      <c r="J498" s="228"/>
      <c r="K498" s="228"/>
      <c r="L498" s="228"/>
      <c r="M498" s="228"/>
      <c r="N498" s="228"/>
      <c r="O498" s="228"/>
      <c r="P498" s="845"/>
    </row>
    <row r="499" spans="1:16" ht="15.75">
      <c r="A499" s="3"/>
      <c r="B499" s="844"/>
      <c r="C499" s="182" t="s">
        <v>60</v>
      </c>
      <c r="D499" s="182" t="s">
        <v>150</v>
      </c>
      <c r="E499" s="182" t="s">
        <v>172</v>
      </c>
      <c r="F499" s="182" t="s">
        <v>1001</v>
      </c>
      <c r="G499" s="182" t="s">
        <v>221</v>
      </c>
      <c r="H499" s="182" t="s">
        <v>247</v>
      </c>
      <c r="I499" s="182" t="s">
        <v>248</v>
      </c>
      <c r="J499" s="182" t="s">
        <v>249</v>
      </c>
      <c r="K499" s="182" t="s">
        <v>250</v>
      </c>
      <c r="L499" s="182" t="s">
        <v>251</v>
      </c>
      <c r="M499" s="182" t="s">
        <v>252</v>
      </c>
      <c r="N499" s="182" t="s">
        <v>253</v>
      </c>
      <c r="O499" s="182" t="s">
        <v>254</v>
      </c>
      <c r="P499" s="845"/>
    </row>
    <row r="500" spans="1:16" ht="15.75">
      <c r="A500" s="3"/>
      <c r="B500" s="232"/>
      <c r="C500" s="182" t="s">
        <v>35</v>
      </c>
      <c r="D500" s="182" t="str">
        <f>INDEX(Vectors[Description], MATCH(RES.W.Outputs[Vector], Vectors[Code], 0))</f>
        <v>Electricity (delivered to end user)</v>
      </c>
      <c r="E500" s="182"/>
      <c r="F500" s="183">
        <f>INDEX(F$342:F$351,MATCH(RES.W.Outputs[[#This Row],[Vector]],$B$343:$B$352,0))</f>
        <v>-53.822874332719771</v>
      </c>
      <c r="G500" s="183">
        <f>INDEX(G$342:G$351,MATCH(RES.W.Outputs[[#This Row],[Vector]],$B$343:$B$352,0))</f>
        <v>-55.606848429074674</v>
      </c>
      <c r="H500" s="183">
        <f>INDEX(H$342:H$351,MATCH(RES.W.Outputs[[#This Row],[Vector]],$B$343:$B$352,0))</f>
        <v>-64.083240668353724</v>
      </c>
      <c r="I500" s="183">
        <f>INDEX(I$342:I$351,MATCH(RES.W.Outputs[[#This Row],[Vector]],$B$343:$B$352,0))</f>
        <v>-74.196755389091692</v>
      </c>
      <c r="J500" s="183">
        <f>INDEX(J$342:J$351,MATCH(RES.W.Outputs[[#This Row],[Vector]],$B$343:$B$352,0))</f>
        <v>-83.370849562093923</v>
      </c>
      <c r="K500" s="183">
        <f>INDEX(K$342:K$351,MATCH(RES.W.Outputs[[#This Row],[Vector]],$B$343:$B$352,0))</f>
        <v>-91.365883182572276</v>
      </c>
      <c r="L500" s="183">
        <f>INDEX(L$342:L$351,MATCH(RES.W.Outputs[[#This Row],[Vector]],$B$343:$B$352,0))</f>
        <v>-98.289386259983786</v>
      </c>
      <c r="M500" s="183">
        <f>INDEX(M$342:M$351,MATCH(RES.W.Outputs[[#This Row],[Vector]],$B$343:$B$352,0))</f>
        <v>-104.29472134666263</v>
      </c>
      <c r="N500" s="183">
        <f>INDEX(N$342:N$351,MATCH(RES.W.Outputs[[#This Row],[Vector]],$B$343:$B$352,0))</f>
        <v>-109.33503113794015</v>
      </c>
      <c r="O500" s="183">
        <f>INDEX(O$342:O$351,MATCH(RES.W.Outputs[[#This Row],[Vector]],$B$343:$B$352,0))</f>
        <v>-113.47548543831516</v>
      </c>
      <c r="P500" s="845"/>
    </row>
    <row r="501" spans="1:16" ht="15.75">
      <c r="A501" s="3"/>
      <c r="B501" s="232"/>
      <c r="C501" s="182" t="s">
        <v>36</v>
      </c>
      <c r="D501" s="182" t="str">
        <f>INDEX(Vectors[Description], MATCH(RES.W.Outputs[Vector], Vectors[Code], 0))</f>
        <v>Electricity (supplied to grid)</v>
      </c>
      <c r="E501" s="182"/>
      <c r="F501" s="183">
        <f>INDEX(F$342:F$351,MATCH(RES.W.Outputs[[#This Row],[Vector]],$B$343:$B$352,0))</f>
        <v>0</v>
      </c>
      <c r="G501" s="183">
        <f>INDEX(G$342:G$351,MATCH(RES.W.Outputs[[#This Row],[Vector]],$B$343:$B$352,0))</f>
        <v>0</v>
      </c>
      <c r="H501" s="183">
        <f>INDEX(H$342:H$351,MATCH(RES.W.Outputs[[#This Row],[Vector]],$B$343:$B$352,0))</f>
        <v>0</v>
      </c>
      <c r="I501" s="183">
        <f>INDEX(I$342:I$351,MATCH(RES.W.Outputs[[#This Row],[Vector]],$B$343:$B$352,0))</f>
        <v>0</v>
      </c>
      <c r="J501" s="183">
        <f>INDEX(J$342:J$351,MATCH(RES.W.Outputs[[#This Row],[Vector]],$B$343:$B$352,0))</f>
        <v>0</v>
      </c>
      <c r="K501" s="183">
        <f>INDEX(K$342:K$351,MATCH(RES.W.Outputs[[#This Row],[Vector]],$B$343:$B$352,0))</f>
        <v>0</v>
      </c>
      <c r="L501" s="183">
        <f>INDEX(L$342:L$351,MATCH(RES.W.Outputs[[#This Row],[Vector]],$B$343:$B$352,0))</f>
        <v>0</v>
      </c>
      <c r="M501" s="183">
        <f>INDEX(M$342:M$351,MATCH(RES.W.Outputs[[#This Row],[Vector]],$B$343:$B$352,0))</f>
        <v>0</v>
      </c>
      <c r="N501" s="183">
        <f>INDEX(N$342:N$351,MATCH(RES.W.Outputs[[#This Row],[Vector]],$B$343:$B$352,0))</f>
        <v>0</v>
      </c>
      <c r="O501" s="183">
        <f>INDEX(O$342:O$351,MATCH(RES.W.Outputs[[#This Row],[Vector]],$B$343:$B$352,0))</f>
        <v>0</v>
      </c>
      <c r="P501" s="845"/>
    </row>
    <row r="502" spans="1:16" ht="15.75">
      <c r="A502" s="3"/>
      <c r="B502" s="232"/>
      <c r="C502" s="182" t="s">
        <v>37</v>
      </c>
      <c r="D502" s="182" t="str">
        <f>INDEX(Vectors[Description], MATCH(RES.W.Outputs[Vector], Vectors[Code], 0))</f>
        <v>Solid hydrocarbons</v>
      </c>
      <c r="E502" s="182"/>
      <c r="F502" s="183">
        <f>INDEX(F$342:F$351,MATCH(RES.W.Outputs[[#This Row],[Vector]],$B$343:$B$352,0))</f>
        <v>0</v>
      </c>
      <c r="G502" s="183">
        <f>INDEX(G$342:G$351,MATCH(RES.W.Outputs[[#This Row],[Vector]],$B$343:$B$352,0))</f>
        <v>0</v>
      </c>
      <c r="H502" s="183">
        <f>INDEX(H$342:H$351,MATCH(RES.W.Outputs[[#This Row],[Vector]],$B$343:$B$352,0))</f>
        <v>0</v>
      </c>
      <c r="I502" s="183">
        <f>INDEX(I$342:I$351,MATCH(RES.W.Outputs[[#This Row],[Vector]],$B$343:$B$352,0))</f>
        <v>0</v>
      </c>
      <c r="J502" s="183">
        <f>INDEX(J$342:J$351,MATCH(RES.W.Outputs[[#This Row],[Vector]],$B$343:$B$352,0))</f>
        <v>0</v>
      </c>
      <c r="K502" s="183">
        <f>INDEX(K$342:K$351,MATCH(RES.W.Outputs[[#This Row],[Vector]],$B$343:$B$352,0))</f>
        <v>0</v>
      </c>
      <c r="L502" s="183">
        <f>INDEX(L$342:L$351,MATCH(RES.W.Outputs[[#This Row],[Vector]],$B$343:$B$352,0))</f>
        <v>0</v>
      </c>
      <c r="M502" s="183">
        <f>INDEX(M$342:M$351,MATCH(RES.W.Outputs[[#This Row],[Vector]],$B$343:$B$352,0))</f>
        <v>0</v>
      </c>
      <c r="N502" s="183">
        <f>INDEX(N$342:N$351,MATCH(RES.W.Outputs[[#This Row],[Vector]],$B$343:$B$352,0))</f>
        <v>0</v>
      </c>
      <c r="O502" s="183">
        <f>INDEX(O$342:O$351,MATCH(RES.W.Outputs[[#This Row],[Vector]],$B$343:$B$352,0))</f>
        <v>0</v>
      </c>
      <c r="P502" s="845"/>
    </row>
    <row r="503" spans="1:16" ht="15.75">
      <c r="A503" s="3"/>
      <c r="B503" s="232"/>
      <c r="C503" s="182" t="s">
        <v>39</v>
      </c>
      <c r="D503" s="182" t="str">
        <f>INDEX(Vectors[Description], MATCH(RES.W.Outputs[Vector], Vectors[Code], 0))</f>
        <v>Liquid hydrocarbons</v>
      </c>
      <c r="E503" s="182"/>
      <c r="F503" s="183">
        <f>INDEX(F$342:F$351,MATCH(RES.W.Outputs[[#This Row],[Vector]],$B$343:$B$352,0))</f>
        <v>-1.4580060207328212</v>
      </c>
      <c r="G503" s="183">
        <f>INDEX(G$342:G$351,MATCH(RES.W.Outputs[[#This Row],[Vector]],$B$343:$B$352,0))</f>
        <v>-1.5549967232659014</v>
      </c>
      <c r="H503" s="183">
        <f>INDEX(H$342:H$351,MATCH(RES.W.Outputs[[#This Row],[Vector]],$B$343:$B$352,0))</f>
        <v>-1.6110117640007229</v>
      </c>
      <c r="I503" s="183">
        <f>INDEX(I$342:I$351,MATCH(RES.W.Outputs[[#This Row],[Vector]],$B$343:$B$352,0))</f>
        <v>-1.635156920722729</v>
      </c>
      <c r="J503" s="183">
        <f>INDEX(J$342:J$351,MATCH(RES.W.Outputs[[#This Row],[Vector]],$B$343:$B$352,0))</f>
        <v>-1.6545649622379182</v>
      </c>
      <c r="K503" s="183">
        <f>INDEX(K$342:K$351,MATCH(RES.W.Outputs[[#This Row],[Vector]],$B$343:$B$352,0))</f>
        <v>-1.6669666831525429</v>
      </c>
      <c r="L503" s="183">
        <f>INDEX(L$342:L$351,MATCH(RES.W.Outputs[[#This Row],[Vector]],$B$343:$B$352,0))</f>
        <v>-1.6761401654896309</v>
      </c>
      <c r="M503" s="183">
        <f>INDEX(M$342:M$351,MATCH(RES.W.Outputs[[#This Row],[Vector]],$B$343:$B$352,0))</f>
        <v>-1.6852090036185043</v>
      </c>
      <c r="N503" s="183">
        <f>INDEX(N$342:N$351,MATCH(RES.W.Outputs[[#This Row],[Vector]],$B$343:$B$352,0))</f>
        <v>-1.6932979088433868</v>
      </c>
      <c r="O503" s="183">
        <f>INDEX(O$342:O$351,MATCH(RES.W.Outputs[[#This Row],[Vector]],$B$343:$B$352,0))</f>
        <v>-1.7011210859359092</v>
      </c>
      <c r="P503" s="845"/>
    </row>
    <row r="504" spans="1:16" ht="15.75" customHeight="1">
      <c r="A504" s="780"/>
      <c r="B504" s="232"/>
      <c r="C504" s="182" t="s">
        <v>40</v>
      </c>
      <c r="D504" s="182" t="str">
        <f>INDEX(Vectors[Description], MATCH(RES.W.Outputs[Vector], Vectors[Code], 0))</f>
        <v>Gaseous hydrocarbons</v>
      </c>
      <c r="E504" s="182"/>
      <c r="F504" s="183">
        <f>INDEX(F$342:F$351,MATCH(RES.W.Outputs[[#This Row],[Vector]],$B$343:$B$352,0))</f>
        <v>-0.41817349783524493</v>
      </c>
      <c r="G504" s="183">
        <f>INDEX(G$342:G$351,MATCH(RES.W.Outputs[[#This Row],[Vector]],$B$343:$B$352,0))</f>
        <v>-0.44556483024576593</v>
      </c>
      <c r="H504" s="183">
        <f>INDEX(H$342:H$351,MATCH(RES.W.Outputs[[#This Row],[Vector]],$B$343:$B$352,0))</f>
        <v>-0.48647879317761744</v>
      </c>
      <c r="I504" s="183">
        <f>INDEX(I$342:I$351,MATCH(RES.W.Outputs[[#This Row],[Vector]],$B$343:$B$352,0))</f>
        <v>-0.52870375778280576</v>
      </c>
      <c r="J504" s="183">
        <f>INDEX(J$342:J$351,MATCH(RES.W.Outputs[[#This Row],[Vector]],$B$343:$B$352,0))</f>
        <v>-0.56634292220191584</v>
      </c>
      <c r="K504" s="183">
        <f>INDEX(K$342:K$351,MATCH(RES.W.Outputs[[#This Row],[Vector]],$B$343:$B$352,0))</f>
        <v>-0.59815543078835598</v>
      </c>
      <c r="L504" s="183">
        <f>INDEX(L$342:L$351,MATCH(RES.W.Outputs[[#This Row],[Vector]],$B$343:$B$352,0))</f>
        <v>-0.62513981890020154</v>
      </c>
      <c r="M504" s="183">
        <f>INDEX(M$342:M$351,MATCH(RES.W.Outputs[[#This Row],[Vector]],$B$343:$B$352,0))</f>
        <v>-0.64837183272614962</v>
      </c>
      <c r="N504" s="183">
        <f>INDEX(N$342:N$351,MATCH(RES.W.Outputs[[#This Row],[Vector]],$B$343:$B$352,0))</f>
        <v>-0.66756739805610854</v>
      </c>
      <c r="O504" s="183">
        <f>INDEX(O$342:O$351,MATCH(RES.W.Outputs[[#This Row],[Vector]],$B$343:$B$352,0))</f>
        <v>-0.68310801897297424</v>
      </c>
      <c r="P504" s="845"/>
    </row>
    <row r="505" spans="1:16" ht="15.75" customHeight="1">
      <c r="A505" s="780"/>
      <c r="B505" s="232"/>
      <c r="C505" s="182" t="s">
        <v>270</v>
      </c>
      <c r="D505" s="182" t="str">
        <f>INDEX(Vectors[Description], MATCH(RES.W.Outputs[Vector], Vectors[Code], 0))</f>
        <v>Heat transport</v>
      </c>
      <c r="E505" s="182"/>
      <c r="F505" s="183">
        <f>INDEX(F$342:F$351,MATCH(RES.W.Outputs[[#This Row],[Vector]],$B$343:$B$352,0))</f>
        <v>0</v>
      </c>
      <c r="G505" s="183">
        <f>INDEX(G$342:G$351,MATCH(RES.W.Outputs[[#This Row],[Vector]],$B$343:$B$352,0))</f>
        <v>0</v>
      </c>
      <c r="H505" s="183">
        <f>INDEX(H$342:H$351,MATCH(RES.W.Outputs[[#This Row],[Vector]],$B$343:$B$352,0))</f>
        <v>0</v>
      </c>
      <c r="I505" s="183">
        <f>INDEX(I$342:I$351,MATCH(RES.W.Outputs[[#This Row],[Vector]],$B$343:$B$352,0))</f>
        <v>0</v>
      </c>
      <c r="J505" s="183">
        <f>INDEX(J$342:J$351,MATCH(RES.W.Outputs[[#This Row],[Vector]],$B$343:$B$352,0))</f>
        <v>0</v>
      </c>
      <c r="K505" s="183">
        <f>INDEX(K$342:K$351,MATCH(RES.W.Outputs[[#This Row],[Vector]],$B$343:$B$352,0))</f>
        <v>0</v>
      </c>
      <c r="L505" s="183">
        <f>INDEX(L$342:L$351,MATCH(RES.W.Outputs[[#This Row],[Vector]],$B$343:$B$352,0))</f>
        <v>0</v>
      </c>
      <c r="M505" s="183">
        <f>INDEX(M$342:M$351,MATCH(RES.W.Outputs[[#This Row],[Vector]],$B$343:$B$352,0))</f>
        <v>0</v>
      </c>
      <c r="N505" s="183">
        <f>INDEX(N$342:N$351,MATCH(RES.W.Outputs[[#This Row],[Vector]],$B$343:$B$352,0))</f>
        <v>0</v>
      </c>
      <c r="O505" s="183">
        <f>INDEX(O$342:O$351,MATCH(RES.W.Outputs[[#This Row],[Vector]],$B$343:$B$352,0))</f>
        <v>0</v>
      </c>
      <c r="P505" s="845"/>
    </row>
    <row r="506" spans="1:16" ht="15.75" customHeight="1">
      <c r="B506" s="232"/>
      <c r="C506" s="182" t="s">
        <v>272</v>
      </c>
      <c r="D506" s="182" t="str">
        <f>INDEX(Vectors[Description], MATCH(RES.W.Outputs[Vector], Vectors[Code], 0))</f>
        <v>Dry biomass and waste</v>
      </c>
      <c r="E506" s="182"/>
      <c r="F506" s="183">
        <f>INDEX(F$342:F$351,MATCH(RES.W.Outputs[[#This Row],[Vector]],$B$343:$B$352,0))</f>
        <v>-8.4081090946882178</v>
      </c>
      <c r="G506" s="183">
        <f>INDEX(G$342:G$351,MATCH(RES.W.Outputs[[#This Row],[Vector]],$B$343:$B$352,0))</f>
        <v>-5.4108283492499369</v>
      </c>
      <c r="H506" s="183">
        <f>INDEX(H$342:H$351,MATCH(RES.W.Outputs[[#This Row],[Vector]],$B$343:$B$352,0))</f>
        <v>-5.8258864643645154</v>
      </c>
      <c r="I506" s="183">
        <f>INDEX(I$342:I$351,MATCH(RES.W.Outputs[[#This Row],[Vector]],$B$343:$B$352,0))</f>
        <v>-6.2432058909691603</v>
      </c>
      <c r="J506" s="183">
        <f>INDEX(J$342:J$351,MATCH(RES.W.Outputs[[#This Row],[Vector]],$B$343:$B$352,0))</f>
        <v>-6.6406346626630359</v>
      </c>
      <c r="K506" s="183">
        <f>INDEX(K$342:K$351,MATCH(RES.W.Outputs[[#This Row],[Vector]],$B$343:$B$352,0))</f>
        <v>-7.003362593090432</v>
      </c>
      <c r="L506" s="183">
        <f>INDEX(L$342:L$351,MATCH(RES.W.Outputs[[#This Row],[Vector]],$B$343:$B$352,0))</f>
        <v>-7.3417574260426743</v>
      </c>
      <c r="M506" s="183">
        <f>INDEX(M$342:M$351,MATCH(RES.W.Outputs[[#This Row],[Vector]],$B$343:$B$352,0))</f>
        <v>-7.6663642483447525</v>
      </c>
      <c r="N506" s="183">
        <f>INDEX(N$342:N$351,MATCH(RES.W.Outputs[[#This Row],[Vector]],$B$343:$B$352,0))</f>
        <v>-7.9713808683687146</v>
      </c>
      <c r="O506" s="183">
        <f>INDEX(O$342:O$351,MATCH(RES.W.Outputs[[#This Row],[Vector]],$B$343:$B$352,0))</f>
        <v>-8.2585675432375929</v>
      </c>
      <c r="P506" s="845"/>
    </row>
    <row r="507" spans="1:16" ht="15.75" customHeight="1">
      <c r="B507" s="232"/>
      <c r="C507" s="182" t="s">
        <v>26</v>
      </c>
      <c r="D507" s="182" t="str">
        <f>INDEX(Vectors[Description], MATCH(RES.W.Outputs[Vector], Vectors[Code], 0))</f>
        <v>Solar</v>
      </c>
      <c r="E507" s="182"/>
      <c r="F507" s="183">
        <f>INDEX(F$342:F$351,MATCH(RES.W.Outputs[[#This Row],[Vector]],$B$343:$B$352,0))</f>
        <v>-0.21953250719033521</v>
      </c>
      <c r="G507" s="183">
        <f>INDEX(G$342:G$351,MATCH(RES.W.Outputs[[#This Row],[Vector]],$B$343:$B$352,0))</f>
        <v>-1.015416515124596</v>
      </c>
      <c r="H507" s="183">
        <f>INDEX(H$342:H$351,MATCH(RES.W.Outputs[[#This Row],[Vector]],$B$343:$B$352,0))</f>
        <v>-0.99368044104334685</v>
      </c>
      <c r="I507" s="183">
        <f>INDEX(I$342:I$351,MATCH(RES.W.Outputs[[#This Row],[Vector]],$B$343:$B$352,0))</f>
        <v>-0.93059138092687999</v>
      </c>
      <c r="J507" s="183">
        <f>INDEX(J$342:J$351,MATCH(RES.W.Outputs[[#This Row],[Vector]],$B$343:$B$352,0))</f>
        <v>-0.86159943686929596</v>
      </c>
      <c r="K507" s="183">
        <f>INDEX(K$342:K$351,MATCH(RES.W.Outputs[[#This Row],[Vector]],$B$343:$B$352,0))</f>
        <v>-0.78681083322885781</v>
      </c>
      <c r="L507" s="183">
        <f>INDEX(L$342:L$351,MATCH(RES.W.Outputs[[#This Row],[Vector]],$B$343:$B$352,0))</f>
        <v>-0.70938711758447393</v>
      </c>
      <c r="M507" s="183">
        <f>INDEX(M$342:M$351,MATCH(RES.W.Outputs[[#This Row],[Vector]],$B$343:$B$352,0))</f>
        <v>-0.63152286379441214</v>
      </c>
      <c r="N507" s="183">
        <f>INDEX(N$342:N$351,MATCH(RES.W.Outputs[[#This Row],[Vector]],$B$343:$B$352,0))</f>
        <v>-0.55348743718637905</v>
      </c>
      <c r="O507" s="183">
        <f>INDEX(O$342:O$351,MATCH(RES.W.Outputs[[#This Row],[Vector]],$B$343:$B$352,0))</f>
        <v>-0.47612708335991483</v>
      </c>
      <c r="P507" s="845"/>
    </row>
    <row r="508" spans="1:16" ht="15.75" customHeight="1">
      <c r="B508" s="232"/>
      <c r="C508" s="182" t="str">
        <f>B351</f>
        <v>H.02</v>
      </c>
      <c r="D508" s="182" t="str">
        <f>INDEX(Vectors[Description], MATCH(RES.W.Outputs[Vector], Vectors[Code], 0))</f>
        <v>Water Heating</v>
      </c>
      <c r="E508" s="182"/>
      <c r="F508" s="183">
        <f>INDEX(F$342:F$351,MATCH(RES.W.Outputs[[#This Row],[Vector]],$B$343:$B$352,0))</f>
        <v>43.060303042397209</v>
      </c>
      <c r="G508" s="183">
        <f>INDEX(G$342:G$351,MATCH(RES.W.Outputs[[#This Row],[Vector]],$B$343:$B$352,0))</f>
        <v>46.046471355099669</v>
      </c>
      <c r="H508" s="183">
        <f>INDEX(H$342:H$351,MATCH(RES.W.Outputs[[#This Row],[Vector]],$B$343:$B$352,0))</f>
        <v>52.422643985813338</v>
      </c>
      <c r="I508" s="183">
        <f>INDEX(I$342:I$351,MATCH(RES.W.Outputs[[#This Row],[Vector]],$B$343:$B$352,0))</f>
        <v>59.875116865086397</v>
      </c>
      <c r="J508" s="183">
        <f>INDEX(J$342:J$351,MATCH(RES.W.Outputs[[#This Row],[Vector]],$B$343:$B$352,0))</f>
        <v>66.606612557271788</v>
      </c>
      <c r="K508" s="183">
        <f>INDEX(K$342:K$351,MATCH(RES.W.Outputs[[#This Row],[Vector]],$B$343:$B$352,0))</f>
        <v>72.435248245264219</v>
      </c>
      <c r="L508" s="183">
        <f>INDEX(L$342:L$351,MATCH(RES.W.Outputs[[#This Row],[Vector]],$B$343:$B$352,0))</f>
        <v>77.454042831866573</v>
      </c>
      <c r="M508" s="183">
        <f>INDEX(M$342:M$351,MATCH(RES.W.Outputs[[#This Row],[Vector]],$B$343:$B$352,0))</f>
        <v>81.787132710705336</v>
      </c>
      <c r="N508" s="183">
        <f>INDEX(N$342:N$351,MATCH(RES.W.Outputs[[#This Row],[Vector]],$B$343:$B$352,0))</f>
        <v>85.398920452908953</v>
      </c>
      <c r="O508" s="183">
        <f>INDEX(O$342:O$351,MATCH(RES.W.Outputs[[#This Row],[Vector]],$B$343:$B$352,0))</f>
        <v>88.341063827887794</v>
      </c>
      <c r="P508" s="845"/>
    </row>
    <row r="509" spans="1:16" s="2316" customFormat="1" ht="15.75" customHeight="1">
      <c r="B509" s="232"/>
      <c r="C509" s="4560" t="s">
        <v>27</v>
      </c>
      <c r="D509" s="182" t="str">
        <f>INDEX(Vectors[Description], MATCH(RES.W.Outputs[Vector], Vectors[Code], 0))</f>
        <v>Conversion losses</v>
      </c>
      <c r="E509" s="4560"/>
      <c r="F509" s="4561">
        <f>-INDEX(F$342:F$351,MATCH(RES.W.Outputs[[#This Row],[Vector]],$B$343:$B$352,0))</f>
        <v>21.266392410769186</v>
      </c>
      <c r="G509" s="4561">
        <f>-INDEX(G$342:G$351,MATCH(RES.W.Outputs[[#This Row],[Vector]],$B$343:$B$352,0))</f>
        <v>17.987183491861209</v>
      </c>
      <c r="H509" s="4561">
        <f>-INDEX(H$342:H$351,MATCH(RES.W.Outputs[[#This Row],[Vector]],$B$343:$B$352,0))</f>
        <v>20.577654145126591</v>
      </c>
      <c r="I509" s="4561">
        <f>-INDEX(I$342:I$351,MATCH(RES.W.Outputs[[#This Row],[Vector]],$B$343:$B$352,0))</f>
        <v>23.659296474406876</v>
      </c>
      <c r="J509" s="4561">
        <f>-INDEX(J$342:J$351,MATCH(RES.W.Outputs[[#This Row],[Vector]],$B$343:$B$352,0))</f>
        <v>26.487378988794319</v>
      </c>
      <c r="K509" s="4561">
        <f>-INDEX(K$342:K$351,MATCH(RES.W.Outputs[[#This Row],[Vector]],$B$343:$B$352,0))</f>
        <v>28.98593047756826</v>
      </c>
      <c r="L509" s="4561">
        <f>-INDEX(L$342:L$351,MATCH(RES.W.Outputs[[#This Row],[Vector]],$B$343:$B$352,0))</f>
        <v>31.187767956134209</v>
      </c>
      <c r="M509" s="4561">
        <f>-INDEX(M$342:M$351,MATCH(RES.W.Outputs[[#This Row],[Vector]],$B$343:$B$352,0))</f>
        <v>33.139056584441114</v>
      </c>
      <c r="N509" s="4561">
        <f>-INDEX(N$342:N$351,MATCH(RES.W.Outputs[[#This Row],[Vector]],$B$343:$B$352,0))</f>
        <v>34.821844297485782</v>
      </c>
      <c r="O509" s="4561">
        <f>-INDEX(O$342:O$351,MATCH(RES.W.Outputs[[#This Row],[Vector]],$B$343:$B$352,0))</f>
        <v>36.253345341933759</v>
      </c>
      <c r="P509" s="845"/>
    </row>
    <row r="510" spans="1:16" ht="15.75" customHeight="1">
      <c r="B510" s="232"/>
      <c r="C510" s="4560" t="s">
        <v>104</v>
      </c>
      <c r="D510" s="4560"/>
      <c r="E510" s="4563" t="str">
        <f>Preferences.EnergyUnits</f>
        <v>PJ</v>
      </c>
      <c r="F510" s="4564">
        <f>SUBTOTAL(109,F500:F509)</f>
        <v>0</v>
      </c>
      <c r="G510" s="4564">
        <f t="shared" ref="G510:O510" si="179">SUBTOTAL(109,G500:G509)</f>
        <v>0</v>
      </c>
      <c r="H510" s="4564">
        <f t="shared" si="179"/>
        <v>0</v>
      </c>
      <c r="I510" s="4564">
        <f t="shared" si="179"/>
        <v>0</v>
      </c>
      <c r="J510" s="4564">
        <f t="shared" si="179"/>
        <v>2.8421709430404007E-14</v>
      </c>
      <c r="K510" s="4564">
        <f t="shared" si="179"/>
        <v>2.8421709430404007E-14</v>
      </c>
      <c r="L510" s="4564">
        <f t="shared" si="179"/>
        <v>2.8421709430404007E-14</v>
      </c>
      <c r="M510" s="4564">
        <f t="shared" si="179"/>
        <v>0</v>
      </c>
      <c r="N510" s="4564">
        <f t="shared" si="179"/>
        <v>0</v>
      </c>
      <c r="O510" s="4564">
        <f t="shared" si="179"/>
        <v>0</v>
      </c>
      <c r="P510" s="845"/>
    </row>
    <row r="511" spans="1:16" ht="15.75">
      <c r="B511" s="232"/>
      <c r="C511" s="886"/>
      <c r="D511" s="886"/>
      <c r="E511" s="886"/>
      <c r="F511" s="886"/>
      <c r="G511" s="886"/>
      <c r="H511" s="886"/>
      <c r="I511" s="886"/>
      <c r="J511" s="886"/>
      <c r="K511" s="886"/>
      <c r="L511" s="886"/>
      <c r="M511" s="886"/>
      <c r="N511" s="886"/>
      <c r="O511" s="886"/>
      <c r="P511" s="845"/>
    </row>
    <row r="512" spans="1:16" ht="15.75">
      <c r="B512" s="233"/>
      <c r="P512" s="887"/>
    </row>
    <row r="513" spans="2:19" ht="15.75">
      <c r="B513" s="363"/>
      <c r="C513" s="889"/>
      <c r="D513" s="890"/>
      <c r="E513" s="890"/>
      <c r="F513" s="890"/>
      <c r="G513" s="890"/>
      <c r="H513" s="890"/>
      <c r="I513" s="890"/>
      <c r="J513" s="890"/>
      <c r="K513" s="890"/>
      <c r="L513" s="890"/>
      <c r="M513" s="890"/>
      <c r="N513" s="890"/>
      <c r="O513" s="890"/>
      <c r="P513" s="891"/>
    </row>
    <row r="514" spans="2:19" ht="8.25" customHeight="1">
      <c r="B514" s="888" t="s">
        <v>305</v>
      </c>
      <c r="C514" s="893"/>
      <c r="D514" s="893"/>
      <c r="E514" s="893"/>
      <c r="F514" s="893"/>
      <c r="G514" s="893"/>
      <c r="H514" s="893"/>
      <c r="I514" s="893"/>
      <c r="J514" s="893"/>
      <c r="K514" s="893"/>
      <c r="L514" s="893"/>
      <c r="M514" s="893"/>
      <c r="N514" s="893"/>
      <c r="O514" s="893"/>
      <c r="P514" s="894"/>
    </row>
    <row r="515" spans="2:19" ht="14.25">
      <c r="B515" s="892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2:19" ht="15" customHeight="1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2:19" ht="21.75" customHeight="1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</row>
    <row r="518" spans="2:19">
      <c r="B518" s="895"/>
      <c r="C518" s="900" t="s">
        <v>377</v>
      </c>
      <c r="D518" s="901" t="s">
        <v>387</v>
      </c>
      <c r="E518" s="900" t="str">
        <f>INDEX(IPCC[Sector_description], MATCH(RES.W.Emissions[IPCC Sector], IPCC[Sector_code], 0))</f>
        <v>Fuel Combustion</v>
      </c>
      <c r="F518" s="310">
        <f>F473</f>
        <v>0.13437644224921558</v>
      </c>
      <c r="G518" s="310">
        <f t="shared" ref="G518:O518" si="180">G473</f>
        <v>0.14328861659162637</v>
      </c>
      <c r="H518" s="310">
        <f t="shared" si="180"/>
        <v>0.15001913687021995</v>
      </c>
      <c r="I518" s="310">
        <f t="shared" si="180"/>
        <v>0.15447188421618921</v>
      </c>
      <c r="J518" s="310">
        <f t="shared" si="180"/>
        <v>0.15828440507952812</v>
      </c>
      <c r="K518" s="310">
        <f t="shared" si="180"/>
        <v>0.16121032891379966</v>
      </c>
      <c r="L518" s="310">
        <f t="shared" si="180"/>
        <v>0.16359249336787357</v>
      </c>
      <c r="M518" s="310">
        <f t="shared" si="180"/>
        <v>0.1657301323533307</v>
      </c>
      <c r="N518" s="310">
        <f t="shared" si="180"/>
        <v>0.16754049104227092</v>
      </c>
      <c r="O518" s="310">
        <f t="shared" si="180"/>
        <v>0.16910054113288389</v>
      </c>
      <c r="P518" s="898"/>
    </row>
    <row r="519" spans="2:19" ht="15.75">
      <c r="B519" s="264"/>
      <c r="C519" s="900" t="s">
        <v>378</v>
      </c>
      <c r="D519" s="901" t="s">
        <v>387</v>
      </c>
      <c r="E519" s="900" t="str">
        <f>INDEX(IPCC[Sector_description], MATCH(RES.W.Emissions[IPCC Sector], IPCC[Sector_code], 0))</f>
        <v>Fuel Combustion</v>
      </c>
      <c r="F519" s="310">
        <f>F$474</f>
        <v>1.1819930966978817E-4</v>
      </c>
      <c r="G519" s="310">
        <f t="shared" ref="G519:O519" si="181">G$474</f>
        <v>1.2603537787123504E-4</v>
      </c>
      <c r="H519" s="310">
        <f t="shared" si="181"/>
        <v>1.3214190510223541E-4</v>
      </c>
      <c r="I519" s="310">
        <f t="shared" si="181"/>
        <v>1.3632322274584869E-4</v>
      </c>
      <c r="J519" s="310">
        <f t="shared" si="181"/>
        <v>1.3991719671970951E-4</v>
      </c>
      <c r="K519" s="310">
        <f t="shared" si="181"/>
        <v>1.4270269317827664E-4</v>
      </c>
      <c r="L519" s="310">
        <f t="shared" si="181"/>
        <v>1.4498063901655943E-4</v>
      </c>
      <c r="M519" s="310">
        <f t="shared" si="181"/>
        <v>1.4701559268971319E-4</v>
      </c>
      <c r="N519" s="310">
        <f t="shared" si="181"/>
        <v>1.487345143346682E-4</v>
      </c>
      <c r="O519" s="310">
        <f t="shared" si="181"/>
        <v>1.5020643360925967E-4</v>
      </c>
      <c r="P519" s="898"/>
    </row>
    <row r="520" spans="2:19" ht="15.75" customHeight="1">
      <c r="B520" s="264"/>
      <c r="C520" s="900" t="s">
        <v>379</v>
      </c>
      <c r="D520" s="901" t="s">
        <v>387</v>
      </c>
      <c r="E520" s="900" t="str">
        <f>INDEX(IPCC[Sector_description], MATCH(RES.W.Emissions[IPCC Sector], IPCC[Sector_code], 0))</f>
        <v>Fuel Combustion</v>
      </c>
      <c r="F520" s="310">
        <f>F$475</f>
        <v>2.8415249828919731E-4</v>
      </c>
      <c r="G520" s="310">
        <f t="shared" ref="G520:O520" si="182">G$475</f>
        <v>3.0304190026507645E-4</v>
      </c>
      <c r="H520" s="310">
        <f t="shared" si="182"/>
        <v>3.1472903069264052E-4</v>
      </c>
      <c r="I520" s="310">
        <f t="shared" si="182"/>
        <v>3.2052900374569457E-4</v>
      </c>
      <c r="J520" s="310">
        <f t="shared" si="182"/>
        <v>3.2530571356451213E-4</v>
      </c>
      <c r="K520" s="310">
        <f t="shared" si="182"/>
        <v>3.2859862142081209E-4</v>
      </c>
      <c r="L520" s="310">
        <f t="shared" si="182"/>
        <v>3.3114140516697763E-4</v>
      </c>
      <c r="M520" s="310">
        <f t="shared" si="182"/>
        <v>3.3354840148755238E-4</v>
      </c>
      <c r="N520" s="310">
        <f t="shared" si="182"/>
        <v>3.3564800038460925E-4</v>
      </c>
      <c r="O520" s="310">
        <f t="shared" si="182"/>
        <v>3.3758487057224129E-4</v>
      </c>
      <c r="P520" s="898"/>
    </row>
    <row r="521" spans="2:19" ht="15.75">
      <c r="B521" s="264"/>
      <c r="C521" s="900" t="s">
        <v>104</v>
      </c>
      <c r="D521" s="900"/>
      <c r="E521" s="900"/>
      <c r="F521" s="320">
        <f>SUBTOTAL(109,RES.W.Emissions[2006])</f>
        <v>0.13477879405717455</v>
      </c>
      <c r="G521" s="320">
        <f>SUBTOTAL(109,RES.W.Emissions[2010])</f>
        <v>0.14371769386976269</v>
      </c>
      <c r="H521" s="320">
        <f>SUBTOTAL(109,RES.W.Emissions[2015])</f>
        <v>0.15046600780601482</v>
      </c>
      <c r="I521" s="320">
        <f>SUBTOTAL(109,RES.W.Emissions[2020])</f>
        <v>0.15492873644268074</v>
      </c>
      <c r="J521" s="320">
        <f>SUBTOTAL(109,RES.W.Emissions[2025])</f>
        <v>0.15874962798981235</v>
      </c>
      <c r="K521" s="320">
        <f>SUBTOTAL(109,RES.W.Emissions[2030])</f>
        <v>0.16168163022839876</v>
      </c>
      <c r="L521" s="320">
        <f>SUBTOTAL(109,RES.W.Emissions[2035])</f>
        <v>0.16406861541205711</v>
      </c>
      <c r="M521" s="320">
        <f>SUBTOTAL(109,RES.W.Emissions[2040])</f>
        <v>0.16621069634750796</v>
      </c>
      <c r="N521" s="320">
        <f>SUBTOTAL(109,RES.W.Emissions[2045])</f>
        <v>0.1680248735569902</v>
      </c>
      <c r="O521" s="320">
        <f>SUBTOTAL(109,RES.W.Emissions[2050])</f>
        <v>0.16958833243706542</v>
      </c>
      <c r="P521" s="898"/>
    </row>
    <row r="522" spans="2:19" ht="15.75">
      <c r="B522" s="264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2:19" ht="15.75">
      <c r="B523" s="1007"/>
    </row>
    <row r="524" spans="2:19" s="2331" customFormat="1" ht="15.75" customHeight="1">
      <c r="B524" s="20"/>
      <c r="C524" s="789"/>
      <c r="D524" s="789"/>
      <c r="E524" s="789"/>
      <c r="F524" s="789"/>
      <c r="G524" s="789"/>
      <c r="H524" s="789"/>
      <c r="I524" s="789"/>
      <c r="J524" s="789"/>
      <c r="K524" s="789"/>
      <c r="L524" s="789"/>
      <c r="M524" s="789"/>
      <c r="N524" s="789"/>
      <c r="O524" s="789"/>
      <c r="P524" s="790"/>
    </row>
    <row r="525" spans="2:19" s="2331" customFormat="1" ht="5.25" customHeight="1">
      <c r="B525" s="788" t="s">
        <v>905</v>
      </c>
      <c r="C525" s="792"/>
      <c r="D525" s="792"/>
      <c r="E525" s="792"/>
      <c r="F525" s="792"/>
      <c r="G525" s="792"/>
      <c r="H525" s="792"/>
      <c r="I525" s="792"/>
      <c r="J525" s="792"/>
      <c r="K525" s="792"/>
      <c r="L525" s="792"/>
      <c r="M525" s="792"/>
      <c r="N525" s="792"/>
      <c r="O525" s="792"/>
      <c r="P525" s="793"/>
    </row>
    <row r="526" spans="2:19" s="2331" customFormat="1">
      <c r="B526" s="791"/>
      <c r="C526" s="799" t="s">
        <v>906</v>
      </c>
      <c r="D526" s="800"/>
      <c r="E526" s="800"/>
      <c r="F526" s="800"/>
      <c r="G526" s="800"/>
      <c r="H526" s="800"/>
      <c r="I526" s="800"/>
      <c r="J526" s="800"/>
      <c r="K526" s="800"/>
      <c r="L526" s="800"/>
      <c r="M526" s="800"/>
      <c r="N526" s="800"/>
      <c r="O526" s="800"/>
      <c r="P526" s="793"/>
    </row>
    <row r="527" spans="2:19" s="2331" customFormat="1" ht="12.75" customHeight="1">
      <c r="B527" s="791"/>
      <c r="C527" s="792"/>
      <c r="D527" s="792"/>
      <c r="E527" s="792"/>
      <c r="F527" s="792"/>
      <c r="G527" s="792"/>
      <c r="H527" s="792"/>
      <c r="I527" s="792"/>
      <c r="J527" s="792"/>
      <c r="K527" s="792"/>
      <c r="L527" s="792"/>
      <c r="M527" s="792"/>
      <c r="N527" s="792"/>
      <c r="O527" s="792" t="str">
        <f>Preferences.moneyunits</f>
        <v>ZARm</v>
      </c>
      <c r="P527" s="793"/>
    </row>
    <row r="528" spans="2:19" s="2331" customFormat="1">
      <c r="B528" s="791"/>
      <c r="C528" s="795" t="s">
        <v>60</v>
      </c>
      <c r="D528" s="795" t="s">
        <v>150</v>
      </c>
      <c r="E528" s="795" t="s">
        <v>172</v>
      </c>
      <c r="F528" s="795" t="s">
        <v>1001</v>
      </c>
      <c r="G528" s="795" t="s">
        <v>221</v>
      </c>
      <c r="H528" s="795" t="s">
        <v>247</v>
      </c>
      <c r="I528" s="795" t="s">
        <v>248</v>
      </c>
      <c r="J528" s="795" t="s">
        <v>249</v>
      </c>
      <c r="K528" s="795" t="s">
        <v>250</v>
      </c>
      <c r="L528" s="795" t="s">
        <v>251</v>
      </c>
      <c r="M528" s="795" t="s">
        <v>252</v>
      </c>
      <c r="N528" s="795" t="s">
        <v>253</v>
      </c>
      <c r="O528" s="795" t="s">
        <v>254</v>
      </c>
      <c r="P528" s="4704"/>
    </row>
    <row r="529" spans="2:32" s="2331" customFormat="1" ht="15.75">
      <c r="B529" s="794"/>
      <c r="C529" s="796" t="s">
        <v>888</v>
      </c>
      <c r="D529" s="797" t="str">
        <f>INDEX(CostVectors[Description], MATCH(C529, CostVectors[Code], 0))</f>
        <v>High estimate of capital costs</v>
      </c>
      <c r="E529" s="797"/>
      <c r="F529" s="635">
        <f>F479</f>
        <v>6626.8271831110433</v>
      </c>
      <c r="G529" s="635">
        <f t="shared" ref="G529:O530" si="183">G479</f>
        <v>7325.2360469554014</v>
      </c>
      <c r="H529" s="635">
        <f t="shared" si="183"/>
        <v>8542.5364599742043</v>
      </c>
      <c r="I529" s="635">
        <f t="shared" si="183"/>
        <v>10029.097133383577</v>
      </c>
      <c r="J529" s="635">
        <f t="shared" si="183"/>
        <v>11391.471649953124</v>
      </c>
      <c r="K529" s="635">
        <f t="shared" si="183"/>
        <v>12594.817888409012</v>
      </c>
      <c r="L529" s="635">
        <f t="shared" si="183"/>
        <v>13651.9141822653</v>
      </c>
      <c r="M529" s="635">
        <f t="shared" si="183"/>
        <v>14582.713479003971</v>
      </c>
      <c r="N529" s="635">
        <f t="shared" si="183"/>
        <v>15379.653895869493</v>
      </c>
      <c r="O529" s="635">
        <f t="shared" si="183"/>
        <v>16050.875506464785</v>
      </c>
      <c r="P529" s="4703"/>
      <c r="X529" s="2246"/>
      <c r="Y529" s="2246"/>
      <c r="Z529" s="2246"/>
      <c r="AA529" s="2246"/>
      <c r="AB529" s="2246"/>
      <c r="AC529" s="2246"/>
      <c r="AD529" s="2246"/>
      <c r="AE529" s="2246"/>
      <c r="AF529" s="2246"/>
    </row>
    <row r="530" spans="2:32" s="2331" customFormat="1" ht="15.75">
      <c r="B530" s="794"/>
      <c r="C530" s="796" t="s">
        <v>890</v>
      </c>
      <c r="D530" s="797" t="str">
        <f>INDEX(CostVectors[Description], MATCH(C530, CostVectors[Code], 0))</f>
        <v>High estimate of operating costs</v>
      </c>
      <c r="E530" s="797"/>
      <c r="F530" s="635">
        <f>F480</f>
        <v>381.312177476866</v>
      </c>
      <c r="G530" s="635">
        <f t="shared" si="183"/>
        <v>421.90255214019663</v>
      </c>
      <c r="H530" s="635">
        <f t="shared" si="183"/>
        <v>491.17953294263503</v>
      </c>
      <c r="I530" s="635">
        <f t="shared" si="183"/>
        <v>575.67572396146284</v>
      </c>
      <c r="J530" s="635">
        <f t="shared" si="183"/>
        <v>653.15484662240306</v>
      </c>
      <c r="K530" s="635">
        <f t="shared" si="183"/>
        <v>721.62660529224047</v>
      </c>
      <c r="L530" s="635">
        <f t="shared" si="183"/>
        <v>781.82653187337439</v>
      </c>
      <c r="M530" s="635">
        <f t="shared" si="183"/>
        <v>834.89501796528725</v>
      </c>
      <c r="N530" s="635">
        <f t="shared" si="183"/>
        <v>880.39420008717184</v>
      </c>
      <c r="O530" s="635">
        <f t="shared" si="183"/>
        <v>918.78403424600685</v>
      </c>
      <c r="P530" s="4703"/>
      <c r="X530" s="2246"/>
      <c r="Y530" s="2246"/>
      <c r="Z530" s="2246"/>
      <c r="AA530" s="2246"/>
      <c r="AB530" s="2246"/>
      <c r="AC530" s="2246"/>
      <c r="AD530" s="2246"/>
      <c r="AE530" s="2246"/>
      <c r="AF530" s="2246"/>
    </row>
    <row r="531" spans="2:32" s="2331" customFormat="1" ht="15.75">
      <c r="B531" s="794"/>
      <c r="C531" s="796" t="s">
        <v>1074</v>
      </c>
      <c r="D531" s="797" t="str">
        <f>INDEX(CostVectors[Description], MATCH(C531, CostVectors[Code], 0))</f>
        <v>Point estimate of capital costs</v>
      </c>
      <c r="E531" s="4659"/>
      <c r="F531" s="4793">
        <f>F484</f>
        <v>6024.3883482827678</v>
      </c>
      <c r="G531" s="4793">
        <f>G484</f>
        <v>6659.3054972321834</v>
      </c>
      <c r="H531" s="4793">
        <f t="shared" ref="H531:N532" si="184">H484</f>
        <v>7765.9422363401845</v>
      </c>
      <c r="I531" s="4793">
        <f t="shared" si="184"/>
        <v>9117.3610303487076</v>
      </c>
      <c r="J531" s="4793">
        <f t="shared" si="184"/>
        <v>10355.883318139202</v>
      </c>
      <c r="K531" s="4793">
        <f t="shared" si="184"/>
        <v>11449.834444008195</v>
      </c>
      <c r="L531" s="4793">
        <f t="shared" si="184"/>
        <v>12410.831074786636</v>
      </c>
      <c r="M531" s="4793">
        <f t="shared" si="184"/>
        <v>13257.012253639972</v>
      </c>
      <c r="N531" s="4793">
        <f t="shared" si="184"/>
        <v>13981.503541699538</v>
      </c>
      <c r="O531" s="4793">
        <f>O484</f>
        <v>14591.705005877076</v>
      </c>
      <c r="P531" s="635"/>
      <c r="X531" s="2246"/>
      <c r="Y531" s="2246"/>
      <c r="Z531" s="2246"/>
      <c r="AA531" s="2246"/>
      <c r="AB531" s="2246"/>
      <c r="AC531" s="2246"/>
      <c r="AD531" s="2246"/>
      <c r="AE531" s="2246"/>
      <c r="AF531" s="2246"/>
    </row>
    <row r="532" spans="2:32" s="2331" customFormat="1" ht="15.75">
      <c r="B532" s="794"/>
      <c r="C532" s="796" t="s">
        <v>1076</v>
      </c>
      <c r="D532" s="797" t="str">
        <f>INDEX(CostVectors[Description], MATCH(C532, CostVectors[Code], 0))</f>
        <v>Point estimate of operating costs</v>
      </c>
      <c r="E532" s="4659"/>
      <c r="F532" s="4793">
        <f>F485</f>
        <v>346.64743406987816</v>
      </c>
      <c r="G532" s="4793">
        <f>G485</f>
        <v>383.54777467290609</v>
      </c>
      <c r="H532" s="4793">
        <f t="shared" si="184"/>
        <v>446.52684812966822</v>
      </c>
      <c r="I532" s="4793">
        <f t="shared" si="184"/>
        <v>523.34156723769365</v>
      </c>
      <c r="J532" s="4793">
        <f t="shared" si="184"/>
        <v>593.7771332930937</v>
      </c>
      <c r="K532" s="4793">
        <f t="shared" si="184"/>
        <v>656.0241866293095</v>
      </c>
      <c r="L532" s="4793">
        <f t="shared" si="184"/>
        <v>710.7513926121585</v>
      </c>
      <c r="M532" s="4793">
        <f t="shared" si="184"/>
        <v>758.99547087753399</v>
      </c>
      <c r="N532" s="4793">
        <f t="shared" si="184"/>
        <v>800.35836371561095</v>
      </c>
      <c r="O532" s="4793">
        <f>O485</f>
        <v>835.25821295091532</v>
      </c>
      <c r="P532" s="635"/>
      <c r="X532" s="2246"/>
      <c r="Y532" s="2246"/>
      <c r="Z532" s="2246"/>
      <c r="AA532" s="2246"/>
      <c r="AB532" s="2246"/>
      <c r="AC532" s="2246"/>
      <c r="AD532" s="2246"/>
      <c r="AE532" s="2246"/>
      <c r="AF532" s="2246"/>
    </row>
    <row r="533" spans="2:32" s="2331" customFormat="1" ht="15.75">
      <c r="B533" s="794"/>
      <c r="C533" s="796" t="s">
        <v>882</v>
      </c>
      <c r="D533" s="797" t="str">
        <f>INDEX(CostVectors[Description], MATCH(C533, CostVectors[Code], 0))</f>
        <v>Low estimate of capital costs</v>
      </c>
      <c r="E533" s="797"/>
      <c r="F533" s="635">
        <f>F489</f>
        <v>5421.9495134544904</v>
      </c>
      <c r="G533" s="635">
        <f t="shared" ref="G533:O534" si="185">G489</f>
        <v>5993.3749475089644</v>
      </c>
      <c r="H533" s="635">
        <f t="shared" si="185"/>
        <v>6989.3480127061675</v>
      </c>
      <c r="I533" s="635">
        <f t="shared" si="185"/>
        <v>8205.6249273138365</v>
      </c>
      <c r="J533" s="635">
        <f t="shared" si="185"/>
        <v>9320.2949863252834</v>
      </c>
      <c r="K533" s="635">
        <f t="shared" si="185"/>
        <v>10304.850999607375</v>
      </c>
      <c r="L533" s="635">
        <f t="shared" si="185"/>
        <v>11169.747967307972</v>
      </c>
      <c r="M533" s="635">
        <f t="shared" si="185"/>
        <v>11931.311028275979</v>
      </c>
      <c r="N533" s="635">
        <f t="shared" si="185"/>
        <v>12583.353187529585</v>
      </c>
      <c r="O533" s="635">
        <f t="shared" si="185"/>
        <v>13132.534505289372</v>
      </c>
      <c r="P533" s="4703"/>
      <c r="X533" s="2246"/>
      <c r="Y533" s="2246"/>
      <c r="Z533" s="2246"/>
      <c r="AA533" s="2246"/>
      <c r="AB533" s="2246"/>
      <c r="AC533" s="2246"/>
      <c r="AD533" s="2246"/>
      <c r="AE533" s="2246"/>
      <c r="AF533" s="2246"/>
    </row>
    <row r="534" spans="2:32" s="2331" customFormat="1" ht="14.25">
      <c r="B534" s="802"/>
      <c r="C534" s="796" t="s">
        <v>884</v>
      </c>
      <c r="D534" s="797" t="str">
        <f>INDEX(CostVectors[Description], MATCH(C534, CostVectors[Code], 0))</f>
        <v>Low estimate of operating costs</v>
      </c>
      <c r="E534" s="797"/>
      <c r="F534" s="635">
        <f>F490</f>
        <v>311.98269066289043</v>
      </c>
      <c r="G534" s="635">
        <f t="shared" si="185"/>
        <v>345.19299720561537</v>
      </c>
      <c r="H534" s="635">
        <f t="shared" si="185"/>
        <v>401.87416331670147</v>
      </c>
      <c r="I534" s="635">
        <f t="shared" si="185"/>
        <v>471.00741051392424</v>
      </c>
      <c r="J534" s="635">
        <f t="shared" si="185"/>
        <v>534.39941996378434</v>
      </c>
      <c r="K534" s="635">
        <f t="shared" si="185"/>
        <v>590.42176796637887</v>
      </c>
      <c r="L534" s="635">
        <f t="shared" si="185"/>
        <v>639.6762533509426</v>
      </c>
      <c r="M534" s="635">
        <f t="shared" si="185"/>
        <v>683.0959237897805</v>
      </c>
      <c r="N534" s="635">
        <f t="shared" si="185"/>
        <v>720.32252734404972</v>
      </c>
      <c r="O534" s="635">
        <f t="shared" si="185"/>
        <v>751.73239165582379</v>
      </c>
      <c r="P534" s="4703"/>
      <c r="X534" s="2246"/>
      <c r="Y534" s="2246"/>
      <c r="Z534" s="2246"/>
      <c r="AA534" s="2246"/>
      <c r="AB534" s="2246"/>
      <c r="AC534" s="2246"/>
      <c r="AD534" s="2246"/>
      <c r="AE534" s="2246"/>
      <c r="AF534" s="2246"/>
    </row>
    <row r="535" spans="2:32" s="2331" customFormat="1" ht="14.25">
      <c r="B535" s="802"/>
      <c r="C535" s="792"/>
      <c r="D535" s="792"/>
      <c r="E535" s="792"/>
      <c r="F535" s="792"/>
      <c r="G535" s="792"/>
      <c r="H535" s="792"/>
      <c r="I535" s="792"/>
      <c r="J535" s="792"/>
      <c r="K535" s="792"/>
      <c r="L535" s="792"/>
      <c r="M535" s="792"/>
      <c r="N535" s="792"/>
      <c r="O535" s="792"/>
      <c r="P535" s="793"/>
      <c r="X535" s="2246"/>
      <c r="Y535" s="2246"/>
      <c r="Z535" s="2246"/>
      <c r="AA535" s="2246"/>
      <c r="AB535" s="2246"/>
      <c r="AC535" s="2246"/>
      <c r="AD535" s="2246"/>
      <c r="AE535" s="2246"/>
      <c r="AF535" s="2246"/>
    </row>
    <row r="536" spans="2:32" s="2331" customFormat="1">
      <c r="B536" s="791"/>
      <c r="C536" s="799"/>
      <c r="D536" s="800"/>
      <c r="E536" s="800"/>
      <c r="F536" s="800"/>
      <c r="G536" s="800"/>
      <c r="H536" s="800"/>
      <c r="I536" s="800"/>
      <c r="J536" s="800"/>
      <c r="K536" s="800"/>
      <c r="L536" s="800"/>
      <c r="M536" s="800"/>
      <c r="N536" s="800"/>
      <c r="O536" s="800"/>
      <c r="P536" s="79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2:32">
      <c r="B537" s="791"/>
    </row>
    <row r="538" spans="2:32" s="2316" customFormat="1">
      <c r="B538" s="20"/>
      <c r="C538" s="2316" t="s">
        <v>850</v>
      </c>
      <c r="D538" s="2316" t="s">
        <v>851</v>
      </c>
      <c r="E538" s="2316" t="s">
        <v>4760</v>
      </c>
      <c r="F538" s="2316" t="s">
        <v>1001</v>
      </c>
      <c r="G538" s="2316" t="s">
        <v>221</v>
      </c>
      <c r="H538" s="2316" t="s">
        <v>247</v>
      </c>
      <c r="I538" s="2316" t="s">
        <v>248</v>
      </c>
      <c r="J538" s="2316" t="s">
        <v>249</v>
      </c>
      <c r="K538" s="2316" t="s">
        <v>250</v>
      </c>
      <c r="L538" s="2316" t="s">
        <v>251</v>
      </c>
      <c r="M538" s="2316" t="s">
        <v>252</v>
      </c>
      <c r="N538" s="2316" t="s">
        <v>253</v>
      </c>
      <c r="O538" s="2316" t="s">
        <v>254</v>
      </c>
    </row>
    <row r="539" spans="2:32" s="2316" customFormat="1">
      <c r="B539" s="6117"/>
      <c r="C539" s="2331" t="s">
        <v>844</v>
      </c>
      <c r="D539" s="2331" t="s">
        <v>3326</v>
      </c>
      <c r="E539" s="2316">
        <v>1</v>
      </c>
      <c r="F539" s="6107">
        <f>-F500</f>
        <v>53.822874332719771</v>
      </c>
      <c r="G539" s="6107">
        <f t="shared" ref="G539:O539" si="186">-G500</f>
        <v>55.606848429074674</v>
      </c>
      <c r="H539" s="6107">
        <f t="shared" si="186"/>
        <v>64.083240668353724</v>
      </c>
      <c r="I539" s="6107">
        <f t="shared" si="186"/>
        <v>74.196755389091692</v>
      </c>
      <c r="J539" s="6107">
        <f t="shared" si="186"/>
        <v>83.370849562093923</v>
      </c>
      <c r="K539" s="6107">
        <f t="shared" si="186"/>
        <v>91.365883182572276</v>
      </c>
      <c r="L539" s="6107">
        <f t="shared" si="186"/>
        <v>98.289386259983786</v>
      </c>
      <c r="M539" s="6107">
        <f t="shared" si="186"/>
        <v>104.29472134666263</v>
      </c>
      <c r="N539" s="6107">
        <f t="shared" si="186"/>
        <v>109.33503113794015</v>
      </c>
      <c r="O539" s="6107">
        <f t="shared" si="186"/>
        <v>113.47548543831516</v>
      </c>
    </row>
    <row r="540" spans="2:32" s="2316" customFormat="1">
      <c r="B540" s="6059"/>
      <c r="C540" s="2331" t="s">
        <v>13</v>
      </c>
      <c r="D540" s="2331" t="s">
        <v>3326</v>
      </c>
      <c r="E540" s="2316">
        <v>2</v>
      </c>
      <c r="F540" s="6107">
        <f>-F504</f>
        <v>0.41817349783524493</v>
      </c>
      <c r="G540" s="6107">
        <f t="shared" ref="G540:O540" si="187">-G504</f>
        <v>0.44556483024576593</v>
      </c>
      <c r="H540" s="6107">
        <f t="shared" si="187"/>
        <v>0.48647879317761744</v>
      </c>
      <c r="I540" s="6107">
        <f t="shared" si="187"/>
        <v>0.52870375778280576</v>
      </c>
      <c r="J540" s="6107">
        <f t="shared" si="187"/>
        <v>0.56634292220191584</v>
      </c>
      <c r="K540" s="6107">
        <f t="shared" si="187"/>
        <v>0.59815543078835598</v>
      </c>
      <c r="L540" s="6107">
        <f t="shared" si="187"/>
        <v>0.62513981890020154</v>
      </c>
      <c r="M540" s="6107">
        <f t="shared" si="187"/>
        <v>0.64837183272614962</v>
      </c>
      <c r="N540" s="6107">
        <f t="shared" si="187"/>
        <v>0.66756739805610854</v>
      </c>
      <c r="O540" s="6107">
        <f t="shared" si="187"/>
        <v>0.68310801897297424</v>
      </c>
    </row>
    <row r="541" spans="2:32" s="2316" customFormat="1">
      <c r="B541" s="6059"/>
      <c r="C541" s="2331" t="s">
        <v>122</v>
      </c>
      <c r="D541" s="2331" t="s">
        <v>3326</v>
      </c>
      <c r="E541" s="2316">
        <v>3</v>
      </c>
      <c r="F541" s="6107">
        <f>-F503</f>
        <v>1.4580060207328212</v>
      </c>
      <c r="G541" s="6107">
        <f t="shared" ref="G541:O541" si="188">-G503</f>
        <v>1.5549967232659014</v>
      </c>
      <c r="H541" s="6107">
        <f t="shared" si="188"/>
        <v>1.6110117640007229</v>
      </c>
      <c r="I541" s="6107">
        <f t="shared" si="188"/>
        <v>1.635156920722729</v>
      </c>
      <c r="J541" s="6107">
        <f t="shared" si="188"/>
        <v>1.6545649622379182</v>
      </c>
      <c r="K541" s="6107">
        <f t="shared" si="188"/>
        <v>1.6669666831525429</v>
      </c>
      <c r="L541" s="6107">
        <f t="shared" si="188"/>
        <v>1.6761401654896309</v>
      </c>
      <c r="M541" s="6107">
        <f t="shared" si="188"/>
        <v>1.6852090036185043</v>
      </c>
      <c r="N541" s="6107">
        <f t="shared" si="188"/>
        <v>1.6932979088433868</v>
      </c>
      <c r="O541" s="6107">
        <f t="shared" si="188"/>
        <v>1.7011210859359092</v>
      </c>
    </row>
    <row r="542" spans="2:32" s="2316" customFormat="1">
      <c r="B542" s="6059"/>
      <c r="C542" s="2331" t="s">
        <v>1096</v>
      </c>
      <c r="D542" s="2331" t="s">
        <v>3326</v>
      </c>
      <c r="E542" s="2316">
        <v>4</v>
      </c>
      <c r="F542" s="6107">
        <f>-F502</f>
        <v>0</v>
      </c>
      <c r="G542" s="6107">
        <f t="shared" ref="G542:O542" si="189">-G502</f>
        <v>0</v>
      </c>
      <c r="H542" s="6107">
        <f t="shared" si="189"/>
        <v>0</v>
      </c>
      <c r="I542" s="6107">
        <f t="shared" si="189"/>
        <v>0</v>
      </c>
      <c r="J542" s="6107">
        <f t="shared" si="189"/>
        <v>0</v>
      </c>
      <c r="K542" s="6107">
        <f t="shared" si="189"/>
        <v>0</v>
      </c>
      <c r="L542" s="6107">
        <f t="shared" si="189"/>
        <v>0</v>
      </c>
      <c r="M542" s="6107">
        <f t="shared" si="189"/>
        <v>0</v>
      </c>
      <c r="N542" s="6107">
        <f t="shared" si="189"/>
        <v>0</v>
      </c>
      <c r="O542" s="6107">
        <f t="shared" si="189"/>
        <v>0</v>
      </c>
    </row>
    <row r="543" spans="2:32" s="2316" customFormat="1">
      <c r="B543" s="6059"/>
      <c r="C543" s="2331" t="s">
        <v>772</v>
      </c>
      <c r="D543" s="2331" t="s">
        <v>3326</v>
      </c>
      <c r="E543" s="2316">
        <v>5</v>
      </c>
      <c r="F543" s="6107">
        <f>-F506</f>
        <v>8.4081090946882178</v>
      </c>
      <c r="G543" s="6107">
        <f t="shared" ref="G543:O543" si="190">-G506</f>
        <v>5.4108283492499369</v>
      </c>
      <c r="H543" s="6107">
        <f t="shared" si="190"/>
        <v>5.8258864643645154</v>
      </c>
      <c r="I543" s="6107">
        <f t="shared" si="190"/>
        <v>6.2432058909691603</v>
      </c>
      <c r="J543" s="6107">
        <f t="shared" si="190"/>
        <v>6.6406346626630359</v>
      </c>
      <c r="K543" s="6107">
        <f t="shared" si="190"/>
        <v>7.003362593090432</v>
      </c>
      <c r="L543" s="6107">
        <f t="shared" si="190"/>
        <v>7.3417574260426743</v>
      </c>
      <c r="M543" s="6107">
        <f t="shared" si="190"/>
        <v>7.6663642483447525</v>
      </c>
      <c r="N543" s="6107">
        <f t="shared" si="190"/>
        <v>7.9713808683687146</v>
      </c>
      <c r="O543" s="6107">
        <f t="shared" si="190"/>
        <v>8.2585675432375929</v>
      </c>
    </row>
    <row r="544" spans="2:32">
      <c r="B544" s="6059"/>
    </row>
  </sheetData>
  <mergeCells count="2">
    <mergeCell ref="G163:I163"/>
    <mergeCell ref="J163:L163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539:D543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T270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60.42578125" style="20" customWidth="1"/>
    <col min="4" max="4" width="17.28515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2</v>
      </c>
      <c r="B2" s="6" t="str">
        <f>INDEX(Modules[Module], MATCH($A2, Modules[Code], 0))</f>
        <v>Residential Other Use</v>
      </c>
      <c r="C2" s="76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228"/>
      <c r="D8" s="228" t="s">
        <v>1192</v>
      </c>
      <c r="E8" s="228">
        <f>MIN(RES.LWO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182"/>
      <c r="D9" s="228"/>
      <c r="E9" s="228"/>
      <c r="F9" s="182"/>
      <c r="G9" s="182"/>
      <c r="H9" s="228"/>
      <c r="I9" s="228"/>
      <c r="J9" s="228"/>
      <c r="K9" s="228"/>
      <c r="L9" s="228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228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365"/>
      <c r="S13" s="475"/>
      <c r="T13" s="365"/>
    </row>
    <row r="14" spans="1:21" s="18" customFormat="1" ht="15.75">
      <c r="A14" s="20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365"/>
      <c r="S14" s="475"/>
      <c r="T14" s="36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365"/>
      <c r="S15" s="475"/>
      <c r="T15" s="36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365"/>
      <c r="S16" s="475"/>
      <c r="T16" s="365"/>
      <c r="U16" s="2316"/>
    </row>
    <row r="17" spans="2:21" ht="22.5">
      <c r="B17" s="214"/>
      <c r="C17" s="5785" t="s">
        <v>4626</v>
      </c>
      <c r="D17" s="196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365"/>
      <c r="S17" s="475"/>
      <c r="T17" s="36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365"/>
      <c r="S18" s="475"/>
      <c r="T18" s="365"/>
      <c r="U18" s="2316"/>
    </row>
    <row r="19" spans="2:21" ht="15.75">
      <c r="B19" s="214"/>
      <c r="C19" s="851" t="s">
        <v>4634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365"/>
      <c r="S19" s="475"/>
      <c r="T19" s="365"/>
      <c r="U19" s="2316"/>
    </row>
    <row r="20" spans="2:21" ht="15.75">
      <c r="B20" s="214"/>
      <c r="C20" s="214" t="s">
        <v>1176</v>
      </c>
      <c r="D20" s="337"/>
      <c r="E20" s="776"/>
      <c r="F20" s="178">
        <f>RES.DMD!E98*Unit.GJ</f>
        <v>4.7142394735152626E-8</v>
      </c>
      <c r="G20" s="178">
        <f>RES.DMD!F98*Unit.GJ</f>
        <v>4.7142394735152626E-8</v>
      </c>
      <c r="H20" s="178">
        <f>RES.DMD!G98*Unit.GJ</f>
        <v>4.7142394735152626E-8</v>
      </c>
      <c r="I20" s="178">
        <f>RES.DMD!H98*Unit.GJ</f>
        <v>4.7142394735152626E-8</v>
      </c>
      <c r="J20" s="178">
        <f>RES.DMD!I98*Unit.GJ</f>
        <v>4.7142394735152626E-8</v>
      </c>
      <c r="K20" s="178">
        <f>RES.DMD!J98*Unit.GJ</f>
        <v>4.7142394735152626E-8</v>
      </c>
      <c r="L20" s="178">
        <f>RES.DMD!K98*Unit.GJ</f>
        <v>4.7142394735152626E-8</v>
      </c>
      <c r="M20" s="178">
        <f>RES.DMD!L98*Unit.GJ</f>
        <v>4.7142394735152626E-8</v>
      </c>
      <c r="N20" s="178">
        <f>RES.DMD!M98*Unit.GJ</f>
        <v>4.7142394735152626E-8</v>
      </c>
      <c r="O20" s="178">
        <f>RES.DMD!N98*Unit.GJ</f>
        <v>4.7142394735152626E-8</v>
      </c>
      <c r="P20" s="355"/>
      <c r="Q20" s="475"/>
      <c r="R20" s="365"/>
      <c r="S20" s="475"/>
      <c r="T20" s="365"/>
      <c r="U20" s="2316"/>
    </row>
    <row r="21" spans="2:21" ht="15.75">
      <c r="B21" s="214"/>
      <c r="C21" s="1231" t="s">
        <v>4798</v>
      </c>
      <c r="D21" s="337"/>
      <c r="E21" s="855"/>
      <c r="F21" s="178">
        <f>RES.DMD!E107*Unit.GJ</f>
        <v>1.1573730881665839E-7</v>
      </c>
      <c r="G21" s="178">
        <f>RES.DMD!F107*Unit.GJ</f>
        <v>1.1573730881665839E-7</v>
      </c>
      <c r="H21" s="178">
        <f>RES.DMD!G107*Unit.GJ</f>
        <v>1.1573730881665839E-7</v>
      </c>
      <c r="I21" s="178">
        <f>RES.DMD!H107*Unit.GJ</f>
        <v>1.1573730881665839E-7</v>
      </c>
      <c r="J21" s="178">
        <f>RES.DMD!I107*Unit.GJ</f>
        <v>1.1573730881665839E-7</v>
      </c>
      <c r="K21" s="178">
        <f>RES.DMD!J107*Unit.GJ</f>
        <v>1.1573730881665839E-7</v>
      </c>
      <c r="L21" s="178">
        <f>RES.DMD!K107*Unit.GJ</f>
        <v>1.1573730881665839E-7</v>
      </c>
      <c r="M21" s="178">
        <f>RES.DMD!L107*Unit.GJ</f>
        <v>1.1573730881665839E-7</v>
      </c>
      <c r="N21" s="178">
        <f>RES.DMD!M107*Unit.GJ</f>
        <v>1.1573730881665839E-7</v>
      </c>
      <c r="O21" s="178">
        <f>RES.DMD!N107*Unit.GJ</f>
        <v>1.1573730881665839E-7</v>
      </c>
      <c r="P21" s="355"/>
      <c r="Q21" s="475"/>
      <c r="R21" s="365"/>
      <c r="S21" s="475"/>
      <c r="T21" s="365"/>
      <c r="U21" s="2316"/>
    </row>
    <row r="22" spans="2:21" ht="15.75">
      <c r="B22" s="214"/>
      <c r="C22" s="1231" t="s">
        <v>2438</v>
      </c>
      <c r="D22" s="337"/>
      <c r="E22" s="196"/>
      <c r="F22" s="178">
        <f>RES.DMD!E116*Unit.GJ</f>
        <v>5.6883984663294661E-7</v>
      </c>
      <c r="G22" s="178">
        <f>RES.DMD!F116*Unit.GJ</f>
        <v>5.75145190394968E-7</v>
      </c>
      <c r="H22" s="178">
        <f>RES.DMD!G116*Unit.GJ</f>
        <v>5.7850732603041859E-7</v>
      </c>
      <c r="I22" s="178">
        <f>RES.DMD!H116*Unit.GJ</f>
        <v>5.8305240569719971E-7</v>
      </c>
      <c r="J22" s="178">
        <f>RES.DMD!I116*Unit.GJ</f>
        <v>5.8763319407197442E-7</v>
      </c>
      <c r="K22" s="178">
        <f>RES.DMD!J116*Unit.GJ</f>
        <v>5.9224997170248225E-7</v>
      </c>
      <c r="L22" s="178">
        <f>RES.DMD!K116*Unit.GJ</f>
        <v>5.9690302134060402E-7</v>
      </c>
      <c r="M22" s="178">
        <f>RES.DMD!L116*Unit.GJ</f>
        <v>6.0159262795967862E-7</v>
      </c>
      <c r="N22" s="178">
        <f>RES.DMD!M116*Unit.GJ</f>
        <v>6.0631907877195606E-7</v>
      </c>
      <c r="O22" s="178">
        <f>RES.DMD!N116*Unit.GJ</f>
        <v>6.1108266324618797E-7</v>
      </c>
      <c r="P22" s="355"/>
      <c r="Q22" s="475"/>
      <c r="R22" s="365"/>
      <c r="S22" s="475"/>
      <c r="T22" s="365"/>
      <c r="U22" s="2316"/>
    </row>
    <row r="23" spans="2:21" ht="15.75">
      <c r="B23" s="214"/>
      <c r="C23" s="1231" t="s">
        <v>1107</v>
      </c>
      <c r="D23" s="337"/>
      <c r="E23" s="196"/>
      <c r="F23" s="178">
        <f>RES.DMD!E125*Unit.GJ</f>
        <v>0</v>
      </c>
      <c r="G23" s="178">
        <f>RES.DMD!F125*Unit.GJ</f>
        <v>0</v>
      </c>
      <c r="H23" s="178">
        <f>RES.DMD!G125*Unit.GJ</f>
        <v>0</v>
      </c>
      <c r="I23" s="178">
        <f>RES.DMD!H125*Unit.GJ</f>
        <v>0</v>
      </c>
      <c r="J23" s="178">
        <f>RES.DMD!I125*Unit.GJ</f>
        <v>0</v>
      </c>
      <c r="K23" s="178">
        <f>RES.DMD!J125*Unit.GJ</f>
        <v>0</v>
      </c>
      <c r="L23" s="178">
        <f>RES.DMD!K125*Unit.GJ</f>
        <v>0</v>
      </c>
      <c r="M23" s="178">
        <f>RES.DMD!L125*Unit.GJ</f>
        <v>0</v>
      </c>
      <c r="N23" s="178">
        <f>RES.DMD!M125*Unit.GJ</f>
        <v>0</v>
      </c>
      <c r="O23" s="178">
        <f>RES.DMD!N125*Unit.GJ</f>
        <v>0</v>
      </c>
      <c r="P23" s="355"/>
      <c r="Q23" s="475"/>
      <c r="R23" s="365"/>
      <c r="S23" s="475"/>
      <c r="T23" s="365"/>
      <c r="U23" s="2316"/>
    </row>
    <row r="24" spans="2:21" ht="15.75">
      <c r="B24" s="214"/>
      <c r="C24" s="214" t="s">
        <v>1110</v>
      </c>
      <c r="D24" s="337"/>
      <c r="E24" s="196"/>
      <c r="F24" s="178">
        <f>RES.DMD!E134*Unit.GJ</f>
        <v>0</v>
      </c>
      <c r="G24" s="178">
        <f>RES.DMD!F134*Unit.GJ</f>
        <v>0</v>
      </c>
      <c r="H24" s="178">
        <f>RES.DMD!G134*Unit.GJ</f>
        <v>0</v>
      </c>
      <c r="I24" s="178">
        <f>RES.DMD!H134*Unit.GJ</f>
        <v>0</v>
      </c>
      <c r="J24" s="178">
        <f>RES.DMD!I134*Unit.GJ</f>
        <v>0</v>
      </c>
      <c r="K24" s="178">
        <f>RES.DMD!J134*Unit.GJ</f>
        <v>0</v>
      </c>
      <c r="L24" s="178">
        <f>RES.DMD!K134*Unit.GJ</f>
        <v>0</v>
      </c>
      <c r="M24" s="178">
        <f>RES.DMD!L134*Unit.GJ</f>
        <v>0</v>
      </c>
      <c r="N24" s="178">
        <f>RES.DMD!M134*Unit.GJ</f>
        <v>0</v>
      </c>
      <c r="O24" s="178">
        <f>RES.DMD!N134*Unit.GJ</f>
        <v>0</v>
      </c>
      <c r="P24" s="355"/>
      <c r="Q24" s="475"/>
      <c r="R24" s="365"/>
      <c r="S24" s="475"/>
      <c r="T24" s="365"/>
      <c r="U24" s="2316"/>
    </row>
    <row r="25" spans="2:21" s="2316" customFormat="1" ht="15.75">
      <c r="B25" s="574"/>
      <c r="C25" s="313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475"/>
      <c r="R25" s="365"/>
      <c r="S25" s="475"/>
      <c r="T25" s="365"/>
    </row>
    <row r="26" spans="2:21" s="2316" customFormat="1">
      <c r="Q26" s="475"/>
      <c r="R26" s="365"/>
      <c r="S26" s="475"/>
      <c r="T26" s="365"/>
    </row>
    <row r="27" spans="2:21" s="2316" customFormat="1">
      <c r="Q27" s="475"/>
      <c r="R27" s="365"/>
      <c r="S27" s="475"/>
      <c r="T27" s="365"/>
    </row>
    <row r="28" spans="2:21" s="2316" customFormat="1" ht="15.75">
      <c r="B28" s="574"/>
      <c r="C28" s="313"/>
      <c r="D28" s="337"/>
      <c r="E28" s="196"/>
      <c r="F28" s="178"/>
      <c r="G28" s="179"/>
      <c r="H28" s="179"/>
      <c r="I28" s="179"/>
      <c r="J28" s="179"/>
      <c r="K28" s="179"/>
      <c r="L28" s="179"/>
      <c r="M28" s="179"/>
      <c r="N28" s="179"/>
      <c r="O28" s="345"/>
      <c r="P28" s="1265"/>
      <c r="Q28" s="475"/>
      <c r="R28" s="365"/>
      <c r="S28" s="475"/>
      <c r="T28" s="365"/>
    </row>
    <row r="29" spans="2:21" s="2316" customFormat="1" ht="40.5" thickBot="1">
      <c r="B29" s="574"/>
      <c r="C29" s="5752" t="s">
        <v>4621</v>
      </c>
      <c r="D29" s="2791"/>
      <c r="E29" s="2791"/>
      <c r="F29" s="2791" t="s">
        <v>4628</v>
      </c>
      <c r="G29" s="2791" t="s">
        <v>1152</v>
      </c>
      <c r="H29" s="2791" t="s">
        <v>1153</v>
      </c>
      <c r="I29" s="2791" t="s">
        <v>439</v>
      </c>
      <c r="J29" s="2791" t="s">
        <v>1193</v>
      </c>
      <c r="K29" s="2791" t="s">
        <v>3666</v>
      </c>
      <c r="L29" s="2791" t="s">
        <v>1157</v>
      </c>
      <c r="M29" s="2791" t="s">
        <v>1158</v>
      </c>
      <c r="N29" s="179"/>
      <c r="O29" s="345"/>
      <c r="P29" s="1265"/>
      <c r="Q29" s="475"/>
      <c r="R29" s="365"/>
      <c r="S29" s="475"/>
      <c r="T29" s="365"/>
    </row>
    <row r="30" spans="2:21" s="2316" customFormat="1" ht="15.75">
      <c r="B30" s="574"/>
      <c r="C30" s="4537" t="s">
        <v>1992</v>
      </c>
      <c r="D30" s="4549"/>
      <c r="E30" s="838"/>
      <c r="F30" s="4550"/>
      <c r="G30" s="4536"/>
      <c r="H30" s="4536"/>
      <c r="I30" s="4536"/>
      <c r="J30" s="4536"/>
      <c r="K30" s="4536"/>
      <c r="L30" s="4536"/>
      <c r="M30" s="4536"/>
      <c r="N30" s="179"/>
      <c r="O30" s="345"/>
      <c r="P30" s="1265"/>
      <c r="Q30" s="475"/>
      <c r="R30" s="365"/>
      <c r="S30" s="475"/>
      <c r="T30" s="365"/>
    </row>
    <row r="31" spans="2:21" s="2316" customFormat="1" ht="15.75">
      <c r="B31" s="574" t="s">
        <v>2710</v>
      </c>
      <c r="C31" s="3327" t="s">
        <v>2715</v>
      </c>
      <c r="D31" s="4549"/>
      <c r="E31" s="838"/>
      <c r="F31" s="3327" t="str">
        <f>H31&amp;RIGHT(G31,3)&amp;"-E"</f>
        <v>RLEOELC-E</v>
      </c>
      <c r="G31" s="4536" t="str">
        <f>RES.DMD!$D$145</f>
        <v>RESELC</v>
      </c>
      <c r="H31" s="4539" t="str">
        <f>B31&amp;"O"</f>
        <v>RLEO</v>
      </c>
      <c r="I31" s="4540">
        <v>0.8</v>
      </c>
      <c r="J31" s="4536" t="s">
        <v>35</v>
      </c>
      <c r="K31" s="5826">
        <v>1</v>
      </c>
      <c r="L31" s="4551">
        <f>K31*INDEX(RES.DMD!$D$159:$H$201,MATCH($H31,RES.DMD!$C$159:$C$201,0),MATCH($G31,RES.DMD!$D$157:$H$157,0))</f>
        <v>1.5</v>
      </c>
      <c r="M31" s="4536">
        <f>L31*I31</f>
        <v>1.2000000000000002</v>
      </c>
      <c r="N31" s="179"/>
      <c r="O31" s="345"/>
      <c r="P31" s="1265"/>
      <c r="Q31" s="475"/>
      <c r="R31" s="365"/>
      <c r="S31" s="475"/>
      <c r="T31" s="365"/>
    </row>
    <row r="32" spans="2:21" s="2316" customFormat="1" ht="15.75">
      <c r="B32" s="574"/>
      <c r="C32" s="4537" t="s">
        <v>1999</v>
      </c>
      <c r="D32" s="4549"/>
      <c r="E32" s="838"/>
      <c r="F32" s="838"/>
      <c r="G32" s="838"/>
      <c r="H32" s="838"/>
      <c r="I32" s="838"/>
      <c r="J32" s="838"/>
      <c r="K32" s="5827"/>
      <c r="L32" s="838"/>
      <c r="M32" s="838"/>
      <c r="N32" s="196"/>
      <c r="O32" s="196"/>
      <c r="P32" s="196"/>
      <c r="Q32" s="475"/>
      <c r="R32" s="365"/>
      <c r="S32" s="475"/>
      <c r="T32" s="365"/>
    </row>
    <row r="33" spans="2:46" s="2316" customFormat="1" ht="15.75">
      <c r="B33" s="574" t="s">
        <v>2711</v>
      </c>
      <c r="C33" s="3327" t="s">
        <v>2716</v>
      </c>
      <c r="D33" s="4549"/>
      <c r="E33" s="838"/>
      <c r="F33" s="3327" t="str">
        <f>H33&amp;RIGHT(G33,3)&amp;"-E"</f>
        <v>RMEOELC-E</v>
      </c>
      <c r="G33" s="4536" t="str">
        <f>RES.DMD!$D$145</f>
        <v>RESELC</v>
      </c>
      <c r="H33" s="4539" t="str">
        <f>B33&amp;"O"</f>
        <v>RMEO</v>
      </c>
      <c r="I33" s="4540">
        <v>0.8</v>
      </c>
      <c r="J33" s="4536" t="s">
        <v>35</v>
      </c>
      <c r="K33" s="4541">
        <v>1</v>
      </c>
      <c r="L33" s="4551">
        <f>K33*INDEX(RES.DMD!$D$159:$H$201,MATCH($H33,RES.DMD!$C$159:$C$201,0),MATCH($G33,RES.DMD!$D$157:$H$157,0))</f>
        <v>1.7452557542139289</v>
      </c>
      <c r="M33" s="4536">
        <f>L33*I33</f>
        <v>1.3962046033711433</v>
      </c>
      <c r="N33" s="179"/>
      <c r="O33" s="345"/>
      <c r="P33" s="1265"/>
      <c r="Q33" s="475"/>
      <c r="R33" s="365"/>
      <c r="S33" s="475"/>
      <c r="T33" s="365"/>
    </row>
    <row r="34" spans="2:46" s="2316" customFormat="1" ht="15.75">
      <c r="B34" s="574" t="s">
        <v>2711</v>
      </c>
      <c r="C34" s="3327" t="s">
        <v>2717</v>
      </c>
      <c r="D34" s="4549"/>
      <c r="E34" s="838"/>
      <c r="F34" s="3327" t="str">
        <f>H34&amp;RIGHT(G34,3)&amp;"EFF-N"</f>
        <v>RMEOELCEFF-N</v>
      </c>
      <c r="G34" s="4536" t="str">
        <f>RES.DMD!$D$145</f>
        <v>RESELC</v>
      </c>
      <c r="H34" s="4539" t="str">
        <f>B34&amp;"O"</f>
        <v>RMEO</v>
      </c>
      <c r="I34" s="4540">
        <v>0.85000000000000009</v>
      </c>
      <c r="J34" s="4536" t="s">
        <v>35</v>
      </c>
      <c r="K34" s="4541">
        <v>0</v>
      </c>
      <c r="L34" s="4551">
        <f>K34*INDEX(RES.DMD!$D$159:$H$201,MATCH($H34,RES.DMD!$C$159:$C$201,0),MATCH($G34,RES.DMD!$D$157:$H$157,0))</f>
        <v>0</v>
      </c>
      <c r="M34" s="4536">
        <f>L34*I34</f>
        <v>0</v>
      </c>
      <c r="N34" s="179"/>
      <c r="O34" s="345"/>
      <c r="P34" s="1265"/>
      <c r="Q34" s="475"/>
      <c r="R34" s="365"/>
      <c r="S34" s="475"/>
      <c r="T34" s="365"/>
    </row>
    <row r="35" spans="2:46" s="2316" customFormat="1" ht="15.75">
      <c r="B35" s="574"/>
      <c r="C35" s="4537" t="s">
        <v>2006</v>
      </c>
      <c r="D35" s="4549"/>
      <c r="E35" s="838"/>
      <c r="F35" s="838"/>
      <c r="G35" s="838"/>
      <c r="H35" s="838"/>
      <c r="I35" s="838"/>
      <c r="J35" s="838"/>
      <c r="K35" s="5827"/>
      <c r="L35" s="4551"/>
      <c r="M35" s="838"/>
      <c r="N35" s="196"/>
      <c r="O35" s="196"/>
      <c r="P35" s="196"/>
      <c r="Q35" s="475"/>
      <c r="R35" s="365"/>
      <c r="S35" s="475"/>
      <c r="T35" s="365"/>
    </row>
    <row r="36" spans="2:46" s="2316" customFormat="1" ht="15.75">
      <c r="B36" s="574" t="s">
        <v>2712</v>
      </c>
      <c r="C36" s="3327" t="s">
        <v>2718</v>
      </c>
      <c r="D36" s="4549"/>
      <c r="E36" s="838"/>
      <c r="F36" s="3327" t="str">
        <f>H36&amp;RIGHT(G36,3)&amp;"-E"</f>
        <v>RHEOELC-E</v>
      </c>
      <c r="G36" s="4536" t="str">
        <f>RES.DMD!$D$145</f>
        <v>RESELC</v>
      </c>
      <c r="H36" s="4539" t="str">
        <f>B36&amp;"O"</f>
        <v>RHEO</v>
      </c>
      <c r="I36" s="4540">
        <v>0.8</v>
      </c>
      <c r="J36" s="4536" t="s">
        <v>35</v>
      </c>
      <c r="K36" s="4541">
        <v>1</v>
      </c>
      <c r="L36" s="4551">
        <f>K36*INDEX(RES.DMD!$D$159:$H$201,MATCH($H36,RES.DMD!$C$159:$C$201,0),MATCH($G36,RES.DMD!$D$157:$H$157,0))</f>
        <v>6.9194515502411065</v>
      </c>
      <c r="M36" s="4536">
        <f>L36*I36</f>
        <v>5.5355612401928855</v>
      </c>
      <c r="N36" s="179"/>
      <c r="O36" s="345"/>
      <c r="P36" s="1265"/>
      <c r="Q36" s="475"/>
      <c r="R36" s="365"/>
      <c r="S36" s="475"/>
      <c r="T36" s="365"/>
    </row>
    <row r="37" spans="2:46" s="2316" customFormat="1" ht="15.75">
      <c r="B37" s="574" t="s">
        <v>2712</v>
      </c>
      <c r="C37" s="3327" t="s">
        <v>2719</v>
      </c>
      <c r="D37" s="4549"/>
      <c r="E37" s="838"/>
      <c r="F37" s="3327" t="str">
        <f>H37&amp;RIGHT(G37,3)&amp;"EFF-N"</f>
        <v>RHEOELCEFF-N</v>
      </c>
      <c r="G37" s="4536" t="str">
        <f>RES.DMD!$D$145</f>
        <v>RESELC</v>
      </c>
      <c r="H37" s="4539" t="str">
        <f>B37&amp;"O"</f>
        <v>RHEO</v>
      </c>
      <c r="I37" s="4540">
        <v>1</v>
      </c>
      <c r="J37" s="4536" t="s">
        <v>35</v>
      </c>
      <c r="K37" s="4541">
        <v>0</v>
      </c>
      <c r="L37" s="4551">
        <f>K37*INDEX(RES.DMD!$D$159:$H$201,MATCH($H37,RES.DMD!$C$159:$C$201,0),MATCH($G37,RES.DMD!$D$157:$H$157,0))</f>
        <v>0</v>
      </c>
      <c r="M37" s="4536">
        <f>L37*I37</f>
        <v>0</v>
      </c>
      <c r="N37" s="179"/>
      <c r="O37" s="345"/>
      <c r="P37" s="1265"/>
      <c r="Q37" s="475"/>
      <c r="R37" s="365"/>
      <c r="S37" s="475"/>
      <c r="T37" s="365"/>
    </row>
    <row r="38" spans="2:46" s="2316" customFormat="1" ht="15.75">
      <c r="B38" s="574"/>
      <c r="C38" s="3327"/>
      <c r="D38" s="4549"/>
      <c r="E38" s="838"/>
      <c r="F38" s="3327"/>
      <c r="G38" s="4536"/>
      <c r="H38" s="4539"/>
      <c r="I38" s="4540"/>
      <c r="J38" s="4536"/>
      <c r="K38" s="4541"/>
      <c r="L38" s="4551"/>
      <c r="M38" s="4536"/>
      <c r="N38" s="179"/>
      <c r="O38" s="345"/>
      <c r="P38" s="1265"/>
      <c r="Q38" s="475"/>
      <c r="R38" s="365"/>
      <c r="S38" s="475"/>
      <c r="T38" s="365"/>
    </row>
    <row r="39" spans="2:46" s="2316" customFormat="1" ht="15.75">
      <c r="B39" s="574"/>
      <c r="C39" s="3327"/>
      <c r="D39" s="4549"/>
      <c r="E39" s="838"/>
      <c r="F39" s="3327"/>
      <c r="G39" s="4536"/>
      <c r="H39" s="4539"/>
      <c r="I39" s="4540"/>
      <c r="J39" s="4536"/>
      <c r="K39" s="4541"/>
      <c r="L39" s="4551"/>
      <c r="M39" s="4536"/>
      <c r="N39" s="179"/>
      <c r="O39" s="345"/>
      <c r="P39" s="1265"/>
      <c r="Q39" s="475"/>
      <c r="R39" s="365"/>
      <c r="S39" s="475"/>
      <c r="T39" s="365"/>
    </row>
    <row r="40" spans="2:46" s="2316" customFormat="1" ht="22.5">
      <c r="B40" s="574"/>
      <c r="C40" s="5785" t="s">
        <v>4623</v>
      </c>
      <c r="D40" s="4549"/>
      <c r="E40" s="838"/>
      <c r="F40" s="3327"/>
      <c r="G40" s="4536"/>
      <c r="H40" s="4539"/>
      <c r="I40" s="4540"/>
      <c r="J40" s="4536"/>
      <c r="K40" s="4541"/>
      <c r="L40" s="4551"/>
      <c r="M40" s="4536"/>
      <c r="N40" s="179"/>
      <c r="O40" s="345"/>
      <c r="P40" s="1265"/>
      <c r="Q40" s="475"/>
      <c r="R40" s="365"/>
      <c r="S40" s="475"/>
      <c r="T40" s="365"/>
    </row>
    <row r="41" spans="2:46" s="2316" customFormat="1" ht="16.5" thickBot="1">
      <c r="B41" s="574"/>
      <c r="C41" s="313"/>
      <c r="D41" s="337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265"/>
      <c r="Q41" s="475"/>
      <c r="R41" s="365"/>
      <c r="S41" s="475"/>
      <c r="T41" s="365"/>
    </row>
    <row r="42" spans="2:46" s="2316" customFormat="1" ht="18">
      <c r="B42" s="574"/>
      <c r="C42" s="5834"/>
      <c r="D42" s="5776"/>
      <c r="E42" s="5777"/>
      <c r="F42" s="5774" t="s">
        <v>4622</v>
      </c>
      <c r="G42" s="5828"/>
      <c r="H42" s="5828"/>
      <c r="I42" s="5828"/>
      <c r="J42" s="5828"/>
      <c r="K42" s="5828"/>
      <c r="L42" s="5828"/>
      <c r="M42" s="5828"/>
      <c r="N42" s="5828"/>
      <c r="O42" s="5828"/>
      <c r="P42" s="5759"/>
      <c r="Q42" s="5759"/>
      <c r="R42" s="5759"/>
      <c r="S42" s="5759"/>
      <c r="T42" s="5759"/>
      <c r="U42" s="5759"/>
      <c r="V42" s="5759"/>
      <c r="W42" s="5759"/>
      <c r="X42" s="5759"/>
      <c r="Y42" s="5759"/>
      <c r="Z42" s="5759"/>
      <c r="AA42" s="5759"/>
      <c r="AB42" s="5759"/>
      <c r="AC42" s="5759"/>
      <c r="AD42" s="5759"/>
      <c r="AE42" s="5759"/>
      <c r="AF42" s="5759"/>
      <c r="AG42" s="5759"/>
      <c r="AH42" s="5759"/>
      <c r="AI42" s="5759"/>
      <c r="AJ42" s="5759"/>
      <c r="AK42" s="5759"/>
      <c r="AL42" s="5759"/>
      <c r="AM42" s="5759"/>
      <c r="AN42" s="5759"/>
      <c r="AO42" s="5759"/>
      <c r="AP42" s="5759"/>
      <c r="AQ42" s="5759"/>
      <c r="AR42" s="5759"/>
      <c r="AS42" s="5759"/>
      <c r="AT42" s="5808"/>
    </row>
    <row r="43" spans="2:46" s="2316" customFormat="1" ht="15.75">
      <c r="B43" s="574"/>
      <c r="C43" s="5778"/>
      <c r="D43" s="337"/>
      <c r="E43" s="5794" t="s">
        <v>3273</v>
      </c>
      <c r="F43" s="5760">
        <v>2006</v>
      </c>
      <c r="G43" s="853">
        <v>2010</v>
      </c>
      <c r="H43" s="853">
        <v>2015</v>
      </c>
      <c r="I43" s="853">
        <v>2020</v>
      </c>
      <c r="J43" s="853">
        <v>2025</v>
      </c>
      <c r="K43" s="853">
        <v>2030</v>
      </c>
      <c r="L43" s="853">
        <v>2035</v>
      </c>
      <c r="M43" s="853">
        <v>2040</v>
      </c>
      <c r="N43" s="853">
        <v>2045</v>
      </c>
      <c r="O43" s="853">
        <v>2050</v>
      </c>
      <c r="P43" s="853">
        <v>2006</v>
      </c>
      <c r="Q43" s="853">
        <v>2010</v>
      </c>
      <c r="R43" s="853">
        <v>2015</v>
      </c>
      <c r="S43" s="853">
        <v>2020</v>
      </c>
      <c r="T43" s="853">
        <v>2025</v>
      </c>
      <c r="U43" s="853">
        <v>2030</v>
      </c>
      <c r="V43" s="853">
        <v>2035</v>
      </c>
      <c r="W43" s="853">
        <v>2040</v>
      </c>
      <c r="X43" s="853">
        <v>2045</v>
      </c>
      <c r="Y43" s="853">
        <v>2050</v>
      </c>
      <c r="Z43" s="853">
        <v>2006</v>
      </c>
      <c r="AA43" s="853">
        <v>2010</v>
      </c>
      <c r="AB43" s="853">
        <v>2015</v>
      </c>
      <c r="AC43" s="853">
        <v>2020</v>
      </c>
      <c r="AD43" s="853">
        <v>2025</v>
      </c>
      <c r="AE43" s="853">
        <v>2030</v>
      </c>
      <c r="AF43" s="853">
        <v>2035</v>
      </c>
      <c r="AG43" s="853">
        <v>2040</v>
      </c>
      <c r="AH43" s="853">
        <v>2045</v>
      </c>
      <c r="AI43" s="853">
        <v>2050</v>
      </c>
      <c r="AJ43" s="853">
        <v>2006</v>
      </c>
      <c r="AK43" s="853">
        <v>2010</v>
      </c>
      <c r="AL43" s="853">
        <v>2015</v>
      </c>
      <c r="AM43" s="853">
        <v>2020</v>
      </c>
      <c r="AN43" s="853">
        <v>2025</v>
      </c>
      <c r="AO43" s="853">
        <v>2030</v>
      </c>
      <c r="AP43" s="853">
        <v>2035</v>
      </c>
      <c r="AQ43" s="853">
        <v>2040</v>
      </c>
      <c r="AR43" s="853">
        <v>2045</v>
      </c>
      <c r="AS43" s="853">
        <v>2050</v>
      </c>
      <c r="AT43" s="5829"/>
    </row>
    <row r="44" spans="2:46" s="2316" customFormat="1" ht="15.75">
      <c r="B44" s="574"/>
      <c r="C44" s="5780" t="str">
        <f t="shared" ref="C44:C51" si="0">C30</f>
        <v>Residential - Other - Low Income Electrified</v>
      </c>
      <c r="D44" s="337"/>
      <c r="E44" s="5779"/>
      <c r="F44" s="5830">
        <v>1</v>
      </c>
      <c r="G44" s="4553">
        <v>1</v>
      </c>
      <c r="H44" s="4553">
        <v>1</v>
      </c>
      <c r="I44" s="4553">
        <v>1</v>
      </c>
      <c r="J44" s="4553">
        <v>1</v>
      </c>
      <c r="K44" s="4553">
        <v>1</v>
      </c>
      <c r="L44" s="4553">
        <v>1</v>
      </c>
      <c r="M44" s="4553">
        <v>1</v>
      </c>
      <c r="N44" s="4553">
        <v>1</v>
      </c>
      <c r="O44" s="4553">
        <v>1</v>
      </c>
      <c r="P44" s="4553">
        <v>2</v>
      </c>
      <c r="Q44" s="4553">
        <v>2</v>
      </c>
      <c r="R44" s="4553">
        <v>2</v>
      </c>
      <c r="S44" s="4553">
        <v>2</v>
      </c>
      <c r="T44" s="4553">
        <v>2</v>
      </c>
      <c r="U44" s="4553">
        <v>2</v>
      </c>
      <c r="V44" s="4553">
        <v>2</v>
      </c>
      <c r="W44" s="4553">
        <v>2</v>
      </c>
      <c r="X44" s="4553">
        <v>2</v>
      </c>
      <c r="Y44" s="4553">
        <v>2</v>
      </c>
      <c r="Z44" s="4553">
        <v>3</v>
      </c>
      <c r="AA44" s="4553">
        <v>3</v>
      </c>
      <c r="AB44" s="4553">
        <v>3</v>
      </c>
      <c r="AC44" s="4553">
        <v>3</v>
      </c>
      <c r="AD44" s="4553">
        <v>3</v>
      </c>
      <c r="AE44" s="4553">
        <v>3</v>
      </c>
      <c r="AF44" s="4553">
        <v>3</v>
      </c>
      <c r="AG44" s="4553">
        <v>3</v>
      </c>
      <c r="AH44" s="4553">
        <v>3</v>
      </c>
      <c r="AI44" s="4553">
        <v>3</v>
      </c>
      <c r="AJ44" s="4553">
        <v>4</v>
      </c>
      <c r="AK44" s="4553">
        <v>4</v>
      </c>
      <c r="AL44" s="4553">
        <v>4</v>
      </c>
      <c r="AM44" s="4553">
        <v>4</v>
      </c>
      <c r="AN44" s="4553">
        <v>4</v>
      </c>
      <c r="AO44" s="4553">
        <v>4</v>
      </c>
      <c r="AP44" s="4553">
        <v>4</v>
      </c>
      <c r="AQ44" s="4553">
        <v>4</v>
      </c>
      <c r="AR44" s="4553">
        <v>4</v>
      </c>
      <c r="AS44" s="4553">
        <v>4</v>
      </c>
      <c r="AT44" s="5829"/>
    </row>
    <row r="45" spans="2:46" s="2316" customFormat="1" ht="15.75">
      <c r="B45" s="574"/>
      <c r="C45" s="5778" t="str">
        <f t="shared" si="0"/>
        <v>Residential - Other - Low Income Electrified - Electricity - Existing</v>
      </c>
      <c r="D45" s="337"/>
      <c r="E45" s="5779" t="str">
        <f>F31</f>
        <v>RLEOELC-E</v>
      </c>
      <c r="F45" s="5764">
        <f>M31/SUMIF($H$31:$H$37,$H31,$M$31:$M$37)</f>
        <v>1</v>
      </c>
      <c r="G45" s="5753">
        <f>F45</f>
        <v>1</v>
      </c>
      <c r="H45" s="2782">
        <f>G45</f>
        <v>1</v>
      </c>
      <c r="I45" s="2782">
        <f t="shared" ref="I45:O45" si="1">H45</f>
        <v>1</v>
      </c>
      <c r="J45" s="2782">
        <f t="shared" si="1"/>
        <v>1</v>
      </c>
      <c r="K45" s="2782">
        <f t="shared" si="1"/>
        <v>1</v>
      </c>
      <c r="L45" s="2782">
        <f t="shared" si="1"/>
        <v>1</v>
      </c>
      <c r="M45" s="2782">
        <f t="shared" si="1"/>
        <v>1</v>
      </c>
      <c r="N45" s="2782">
        <f t="shared" si="1"/>
        <v>1</v>
      </c>
      <c r="O45" s="2782">
        <f t="shared" si="1"/>
        <v>1</v>
      </c>
      <c r="P45" s="2783">
        <f>F45</f>
        <v>1</v>
      </c>
      <c r="Q45" s="5753">
        <f>G45</f>
        <v>1</v>
      </c>
      <c r="R45" s="5753">
        <f>Q45+($Y45-$Q45)/8</f>
        <v>1</v>
      </c>
      <c r="S45" s="2782">
        <f t="shared" ref="S45:X45" si="2">R45+($Y45-$Q45)/8</f>
        <v>1</v>
      </c>
      <c r="T45" s="2782">
        <f t="shared" si="2"/>
        <v>1</v>
      </c>
      <c r="U45" s="2782">
        <f t="shared" si="2"/>
        <v>1</v>
      </c>
      <c r="V45" s="2782">
        <f t="shared" si="2"/>
        <v>1</v>
      </c>
      <c r="W45" s="2782">
        <f t="shared" si="2"/>
        <v>1</v>
      </c>
      <c r="X45" s="2782">
        <f t="shared" si="2"/>
        <v>1</v>
      </c>
      <c r="Y45" s="5804">
        <v>1</v>
      </c>
      <c r="Z45" s="5753">
        <f>F45</f>
        <v>1</v>
      </c>
      <c r="AA45" s="5753">
        <f>G45</f>
        <v>1</v>
      </c>
      <c r="AB45" s="2782">
        <f>AA45+($AG45-$AA45)/6</f>
        <v>1</v>
      </c>
      <c r="AC45" s="2782">
        <f>AB45+($AG45-$AA45)/6</f>
        <v>1</v>
      </c>
      <c r="AD45" s="2782">
        <f>AC45+($AG45-$AA45)/6</f>
        <v>1</v>
      </c>
      <c r="AE45" s="2782">
        <f>AD45+($AG45-$AA45)/6</f>
        <v>1</v>
      </c>
      <c r="AF45" s="2782">
        <f>AE45+($AG45-$AA45)/6</f>
        <v>1</v>
      </c>
      <c r="AG45" s="5804">
        <v>1</v>
      </c>
      <c r="AH45" s="5804">
        <f>AG45</f>
        <v>1</v>
      </c>
      <c r="AI45" s="5804">
        <f>AH45</f>
        <v>1</v>
      </c>
      <c r="AJ45" s="5753">
        <f>Z45</f>
        <v>1</v>
      </c>
      <c r="AK45" s="5753">
        <f>AA45</f>
        <v>1</v>
      </c>
      <c r="AL45" s="2782">
        <f>AK45+($AO45-$AK45)/4</f>
        <v>1</v>
      </c>
      <c r="AM45" s="2782">
        <f>AL45+($AO45-$AK45)/4</f>
        <v>1</v>
      </c>
      <c r="AN45" s="2782">
        <f>AM45+($AO45-$AK45)/4</f>
        <v>1</v>
      </c>
      <c r="AO45" s="5804">
        <v>1</v>
      </c>
      <c r="AP45" s="5804">
        <f>AO45</f>
        <v>1</v>
      </c>
      <c r="AQ45" s="5804">
        <f>AP45</f>
        <v>1</v>
      </c>
      <c r="AR45" s="5804">
        <f>AQ45</f>
        <v>1</v>
      </c>
      <c r="AS45" s="5804">
        <f>AR45</f>
        <v>1</v>
      </c>
      <c r="AT45" s="5829"/>
    </row>
    <row r="46" spans="2:46" s="2316" customFormat="1" ht="15.75">
      <c r="B46" s="574"/>
      <c r="C46" s="5780" t="str">
        <f t="shared" si="0"/>
        <v>Residential - Other - Middle Income Electrified</v>
      </c>
      <c r="D46" s="337"/>
      <c r="E46" s="5779"/>
      <c r="F46" s="5764"/>
      <c r="G46" s="5753"/>
      <c r="H46" s="2782"/>
      <c r="I46" s="2782"/>
      <c r="J46" s="2782"/>
      <c r="K46" s="2782"/>
      <c r="L46" s="2782"/>
      <c r="M46" s="2782"/>
      <c r="N46" s="2782"/>
      <c r="O46" s="2782"/>
      <c r="P46" s="2783"/>
      <c r="Q46" s="5753"/>
      <c r="R46" s="5753"/>
      <c r="S46" s="2782"/>
      <c r="T46" s="2782"/>
      <c r="U46" s="2782"/>
      <c r="V46" s="2782"/>
      <c r="W46" s="2782"/>
      <c r="X46" s="2782"/>
      <c r="Y46" s="5804"/>
      <c r="Z46" s="5753"/>
      <c r="AA46" s="5753"/>
      <c r="AB46" s="2782"/>
      <c r="AC46" s="2782"/>
      <c r="AD46" s="2782"/>
      <c r="AE46" s="2782"/>
      <c r="AF46" s="2782"/>
      <c r="AG46" s="5804"/>
      <c r="AH46" s="5804"/>
      <c r="AI46" s="5804"/>
      <c r="AJ46" s="5753"/>
      <c r="AK46" s="5753"/>
      <c r="AL46" s="2782"/>
      <c r="AM46" s="2782"/>
      <c r="AN46" s="2782"/>
      <c r="AO46" s="5804"/>
      <c r="AP46" s="5804"/>
      <c r="AQ46" s="5804"/>
      <c r="AR46" s="5804"/>
      <c r="AS46" s="5804"/>
      <c r="AT46" s="5829"/>
    </row>
    <row r="47" spans="2:46" s="2316" customFormat="1" ht="15.75">
      <c r="B47" s="574"/>
      <c r="C47" s="5778" t="str">
        <f t="shared" si="0"/>
        <v>Residential - Other - Middle Income Electrified - Electricity - Existing</v>
      </c>
      <c r="D47" s="337"/>
      <c r="E47" s="5779" t="str">
        <f>F33</f>
        <v>RMEOELC-E</v>
      </c>
      <c r="F47" s="5764">
        <f>M33/SUMIF($H$31:$H$37,$H33,$M$31:$M$37)</f>
        <v>1</v>
      </c>
      <c r="G47" s="5753">
        <f t="shared" ref="G47:H51" si="3">F47</f>
        <v>1</v>
      </c>
      <c r="H47" s="2782">
        <f t="shared" si="3"/>
        <v>1</v>
      </c>
      <c r="I47" s="2782">
        <f t="shared" ref="I47:O47" si="4">H47</f>
        <v>1</v>
      </c>
      <c r="J47" s="2782">
        <f t="shared" si="4"/>
        <v>1</v>
      </c>
      <c r="K47" s="2782">
        <f t="shared" si="4"/>
        <v>1</v>
      </c>
      <c r="L47" s="2782">
        <f t="shared" si="4"/>
        <v>1</v>
      </c>
      <c r="M47" s="2782">
        <f t="shared" si="4"/>
        <v>1</v>
      </c>
      <c r="N47" s="2782">
        <f t="shared" si="4"/>
        <v>1</v>
      </c>
      <c r="O47" s="2782">
        <f t="shared" si="4"/>
        <v>1</v>
      </c>
      <c r="P47" s="2783">
        <f>F47</f>
        <v>1</v>
      </c>
      <c r="Q47" s="5753">
        <f>G47</f>
        <v>1</v>
      </c>
      <c r="R47" s="5753">
        <f t="shared" ref="R47:X47" si="5">Q47+($Y47-$Q47)/8</f>
        <v>0.875</v>
      </c>
      <c r="S47" s="2782">
        <f t="shared" si="5"/>
        <v>0.75</v>
      </c>
      <c r="T47" s="2782">
        <f t="shared" si="5"/>
        <v>0.625</v>
      </c>
      <c r="U47" s="2782">
        <f t="shared" si="5"/>
        <v>0.5</v>
      </c>
      <c r="V47" s="2782">
        <f t="shared" si="5"/>
        <v>0.375</v>
      </c>
      <c r="W47" s="2782">
        <f t="shared" si="5"/>
        <v>0.25</v>
      </c>
      <c r="X47" s="2782">
        <f t="shared" si="5"/>
        <v>0.125</v>
      </c>
      <c r="Y47" s="5804">
        <v>0</v>
      </c>
      <c r="Z47" s="5753">
        <f>F47</f>
        <v>1</v>
      </c>
      <c r="AA47" s="5753">
        <f>G47</f>
        <v>1</v>
      </c>
      <c r="AB47" s="2782">
        <f t="shared" ref="AB47:AF51" si="6">AA47+($AG47-$AA47)/6</f>
        <v>0.83333333333333337</v>
      </c>
      <c r="AC47" s="2782">
        <f t="shared" si="6"/>
        <v>0.66666666666666674</v>
      </c>
      <c r="AD47" s="2782">
        <f t="shared" si="6"/>
        <v>0.50000000000000011</v>
      </c>
      <c r="AE47" s="2782">
        <f t="shared" si="6"/>
        <v>0.33333333333333348</v>
      </c>
      <c r="AF47" s="2782">
        <f t="shared" si="6"/>
        <v>0.16666666666666682</v>
      </c>
      <c r="AG47" s="5804">
        <v>0</v>
      </c>
      <c r="AH47" s="5804">
        <f>AG47</f>
        <v>0</v>
      </c>
      <c r="AI47" s="5804">
        <f>AH47</f>
        <v>0</v>
      </c>
      <c r="AJ47" s="5753">
        <f>Z47</f>
        <v>1</v>
      </c>
      <c r="AK47" s="5753">
        <f>AA47</f>
        <v>1</v>
      </c>
      <c r="AL47" s="2782">
        <f t="shared" ref="AL47:AN48" si="7">AK47+($AO47-$AK47)/4</f>
        <v>0.75</v>
      </c>
      <c r="AM47" s="2782">
        <f t="shared" si="7"/>
        <v>0.5</v>
      </c>
      <c r="AN47" s="2782">
        <f t="shared" si="7"/>
        <v>0.25</v>
      </c>
      <c r="AO47" s="5804">
        <v>0</v>
      </c>
      <c r="AP47" s="5804">
        <f t="shared" ref="AP47:AS48" si="8">AO47</f>
        <v>0</v>
      </c>
      <c r="AQ47" s="5804">
        <f t="shared" si="8"/>
        <v>0</v>
      </c>
      <c r="AR47" s="5804">
        <f t="shared" si="8"/>
        <v>0</v>
      </c>
      <c r="AS47" s="5804">
        <f t="shared" si="8"/>
        <v>0</v>
      </c>
      <c r="AT47" s="5829"/>
    </row>
    <row r="48" spans="2:46" s="2316" customFormat="1" ht="15.75">
      <c r="B48" s="574"/>
      <c r="C48" s="5778" t="str">
        <f t="shared" si="0"/>
        <v>Residential - Other - Middle Income Electrified - Electricity - Efficient</v>
      </c>
      <c r="D48" s="337"/>
      <c r="E48" s="5779" t="str">
        <f>F34</f>
        <v>RMEOELCEFF-N</v>
      </c>
      <c r="F48" s="5764">
        <f>M34/SUMIF($H$31:$H$37,$H34,$M$31:$M$37)</f>
        <v>0</v>
      </c>
      <c r="G48" s="5753">
        <f t="shared" si="3"/>
        <v>0</v>
      </c>
      <c r="H48" s="2782">
        <f t="shared" si="3"/>
        <v>0</v>
      </c>
      <c r="I48" s="2782">
        <f t="shared" ref="I48:O48" si="9">H48</f>
        <v>0</v>
      </c>
      <c r="J48" s="2782">
        <f t="shared" si="9"/>
        <v>0</v>
      </c>
      <c r="K48" s="2782">
        <f t="shared" si="9"/>
        <v>0</v>
      </c>
      <c r="L48" s="2782">
        <f t="shared" si="9"/>
        <v>0</v>
      </c>
      <c r="M48" s="2782">
        <f t="shared" si="9"/>
        <v>0</v>
      </c>
      <c r="N48" s="2782">
        <f t="shared" si="9"/>
        <v>0</v>
      </c>
      <c r="O48" s="2782">
        <f t="shared" si="9"/>
        <v>0</v>
      </c>
      <c r="P48" s="2783">
        <f>F48</f>
        <v>0</v>
      </c>
      <c r="Q48" s="5753">
        <f>G48</f>
        <v>0</v>
      </c>
      <c r="R48" s="5753">
        <f t="shared" ref="R48:X48" si="10">Q48+($Y48-$Q48)/8</f>
        <v>0.125</v>
      </c>
      <c r="S48" s="2782">
        <f t="shared" si="10"/>
        <v>0.25</v>
      </c>
      <c r="T48" s="2782">
        <f t="shared" si="10"/>
        <v>0.375</v>
      </c>
      <c r="U48" s="2782">
        <f t="shared" si="10"/>
        <v>0.5</v>
      </c>
      <c r="V48" s="2782">
        <f t="shared" si="10"/>
        <v>0.625</v>
      </c>
      <c r="W48" s="2782">
        <f t="shared" si="10"/>
        <v>0.75</v>
      </c>
      <c r="X48" s="2782">
        <f t="shared" si="10"/>
        <v>0.875</v>
      </c>
      <c r="Y48" s="5804">
        <v>1</v>
      </c>
      <c r="Z48" s="5753">
        <f>F48</f>
        <v>0</v>
      </c>
      <c r="AA48" s="5753">
        <f>G48</f>
        <v>0</v>
      </c>
      <c r="AB48" s="2782">
        <f t="shared" si="6"/>
        <v>0.16666666666666666</v>
      </c>
      <c r="AC48" s="2782">
        <f t="shared" si="6"/>
        <v>0.33333333333333331</v>
      </c>
      <c r="AD48" s="2782">
        <f t="shared" si="6"/>
        <v>0.5</v>
      </c>
      <c r="AE48" s="2782">
        <f t="shared" si="6"/>
        <v>0.66666666666666663</v>
      </c>
      <c r="AF48" s="2782">
        <f t="shared" si="6"/>
        <v>0.83333333333333326</v>
      </c>
      <c r="AG48" s="5804">
        <v>1</v>
      </c>
      <c r="AH48" s="5804">
        <f>AG48</f>
        <v>1</v>
      </c>
      <c r="AI48" s="5804">
        <f>AH48</f>
        <v>1</v>
      </c>
      <c r="AJ48" s="5753">
        <f>Z48</f>
        <v>0</v>
      </c>
      <c r="AK48" s="5753">
        <f>AA48</f>
        <v>0</v>
      </c>
      <c r="AL48" s="2782">
        <f t="shared" si="7"/>
        <v>0.25</v>
      </c>
      <c r="AM48" s="2782">
        <f t="shared" si="7"/>
        <v>0.5</v>
      </c>
      <c r="AN48" s="2782">
        <f t="shared" si="7"/>
        <v>0.75</v>
      </c>
      <c r="AO48" s="5804">
        <v>1</v>
      </c>
      <c r="AP48" s="5804">
        <f t="shared" si="8"/>
        <v>1</v>
      </c>
      <c r="AQ48" s="5804">
        <f t="shared" si="8"/>
        <v>1</v>
      </c>
      <c r="AR48" s="5804">
        <f t="shared" si="8"/>
        <v>1</v>
      </c>
      <c r="AS48" s="5804">
        <f t="shared" si="8"/>
        <v>1</v>
      </c>
      <c r="AT48" s="5829"/>
    </row>
    <row r="49" spans="2:46" s="2316" customFormat="1" ht="15.75">
      <c r="B49" s="574"/>
      <c r="C49" s="5780" t="str">
        <f t="shared" si="0"/>
        <v>Residential - Other - High Income Electrified</v>
      </c>
      <c r="D49" s="337"/>
      <c r="E49" s="5779"/>
      <c r="F49" s="5764"/>
      <c r="G49" s="5753"/>
      <c r="H49" s="2782"/>
      <c r="I49" s="2782"/>
      <c r="J49" s="2782"/>
      <c r="K49" s="2782"/>
      <c r="L49" s="2782"/>
      <c r="M49" s="2782"/>
      <c r="N49" s="2782"/>
      <c r="O49" s="2782"/>
      <c r="P49" s="2783"/>
      <c r="Q49" s="5753"/>
      <c r="R49" s="5753"/>
      <c r="S49" s="2782"/>
      <c r="T49" s="2782"/>
      <c r="U49" s="2782"/>
      <c r="V49" s="2782"/>
      <c r="W49" s="2782"/>
      <c r="X49" s="2782"/>
      <c r="Y49" s="5804"/>
      <c r="Z49" s="5753"/>
      <c r="AA49" s="5753"/>
      <c r="AB49" s="2782"/>
      <c r="AC49" s="2782"/>
      <c r="AD49" s="2782"/>
      <c r="AE49" s="2782"/>
      <c r="AF49" s="2782"/>
      <c r="AG49" s="5804"/>
      <c r="AH49" s="5804"/>
      <c r="AI49" s="5804"/>
      <c r="AJ49" s="5753"/>
      <c r="AK49" s="5753"/>
      <c r="AL49" s="2782"/>
      <c r="AM49" s="2782"/>
      <c r="AN49" s="2782"/>
      <c r="AO49" s="5804"/>
      <c r="AP49" s="5804"/>
      <c r="AQ49" s="5804"/>
      <c r="AR49" s="5804"/>
      <c r="AS49" s="5804"/>
      <c r="AT49" s="5829"/>
    </row>
    <row r="50" spans="2:46" s="2316" customFormat="1" ht="15.75">
      <c r="B50" s="574"/>
      <c r="C50" s="5778" t="str">
        <f t="shared" si="0"/>
        <v>Residential - Other - High Income Electrified - Electricity -Existing</v>
      </c>
      <c r="D50" s="337"/>
      <c r="E50" s="5779" t="str">
        <f>F36</f>
        <v>RHEOELC-E</v>
      </c>
      <c r="F50" s="5764">
        <f>M36/SUMIF($H$31:$H$37,$H36,$M$31:$M$37)</f>
        <v>1</v>
      </c>
      <c r="G50" s="5753">
        <f t="shared" si="3"/>
        <v>1</v>
      </c>
      <c r="H50" s="2782">
        <f t="shared" si="3"/>
        <v>1</v>
      </c>
      <c r="I50" s="2782">
        <f t="shared" ref="I50:O50" si="11">H50</f>
        <v>1</v>
      </c>
      <c r="J50" s="2782">
        <f t="shared" si="11"/>
        <v>1</v>
      </c>
      <c r="K50" s="2782">
        <f t="shared" si="11"/>
        <v>1</v>
      </c>
      <c r="L50" s="2782">
        <f t="shared" si="11"/>
        <v>1</v>
      </c>
      <c r="M50" s="2782">
        <f t="shared" si="11"/>
        <v>1</v>
      </c>
      <c r="N50" s="2782">
        <f t="shared" si="11"/>
        <v>1</v>
      </c>
      <c r="O50" s="2782">
        <f t="shared" si="11"/>
        <v>1</v>
      </c>
      <c r="P50" s="2783">
        <f>F50</f>
        <v>1</v>
      </c>
      <c r="Q50" s="5753">
        <f>G50</f>
        <v>1</v>
      </c>
      <c r="R50" s="5753">
        <f t="shared" ref="R50:X50" si="12">Q50+($Y50-$Q50)/8</f>
        <v>0.875</v>
      </c>
      <c r="S50" s="2782">
        <f t="shared" si="12"/>
        <v>0.75</v>
      </c>
      <c r="T50" s="2782">
        <f t="shared" si="12"/>
        <v>0.625</v>
      </c>
      <c r="U50" s="2782">
        <f t="shared" si="12"/>
        <v>0.5</v>
      </c>
      <c r="V50" s="2782">
        <f t="shared" si="12"/>
        <v>0.375</v>
      </c>
      <c r="W50" s="2782">
        <f t="shared" si="12"/>
        <v>0.25</v>
      </c>
      <c r="X50" s="2782">
        <f t="shared" si="12"/>
        <v>0.125</v>
      </c>
      <c r="Y50" s="5804">
        <v>0</v>
      </c>
      <c r="Z50" s="5753">
        <f>F50</f>
        <v>1</v>
      </c>
      <c r="AA50" s="5753">
        <f>G50</f>
        <v>1</v>
      </c>
      <c r="AB50" s="2782">
        <f t="shared" si="6"/>
        <v>0.83333333333333337</v>
      </c>
      <c r="AC50" s="2782">
        <f t="shared" si="6"/>
        <v>0.66666666666666674</v>
      </c>
      <c r="AD50" s="2782">
        <f t="shared" si="6"/>
        <v>0.50000000000000011</v>
      </c>
      <c r="AE50" s="2782">
        <f t="shared" si="6"/>
        <v>0.33333333333333348</v>
      </c>
      <c r="AF50" s="2782">
        <f t="shared" si="6"/>
        <v>0.16666666666666682</v>
      </c>
      <c r="AG50" s="5804">
        <v>0</v>
      </c>
      <c r="AH50" s="5804">
        <f>AG50</f>
        <v>0</v>
      </c>
      <c r="AI50" s="5804">
        <f>AH50</f>
        <v>0</v>
      </c>
      <c r="AJ50" s="5753">
        <f>Z50</f>
        <v>1</v>
      </c>
      <c r="AK50" s="5753">
        <f>AA50</f>
        <v>1</v>
      </c>
      <c r="AL50" s="2782">
        <f t="shared" ref="AL50:AN51" si="13">AK50+($AO50-$AK50)/4</f>
        <v>0.75</v>
      </c>
      <c r="AM50" s="2782">
        <f t="shared" si="13"/>
        <v>0.5</v>
      </c>
      <c r="AN50" s="2782">
        <f t="shared" si="13"/>
        <v>0.25</v>
      </c>
      <c r="AO50" s="5804">
        <v>0</v>
      </c>
      <c r="AP50" s="5804">
        <f t="shared" ref="AP50:AS51" si="14">AO50</f>
        <v>0</v>
      </c>
      <c r="AQ50" s="5804">
        <f t="shared" si="14"/>
        <v>0</v>
      </c>
      <c r="AR50" s="5804">
        <f t="shared" si="14"/>
        <v>0</v>
      </c>
      <c r="AS50" s="5804">
        <f t="shared" si="14"/>
        <v>0</v>
      </c>
      <c r="AT50" s="5829"/>
    </row>
    <row r="51" spans="2:46" s="2316" customFormat="1" ht="15.75">
      <c r="B51" s="574"/>
      <c r="C51" s="5778" t="str">
        <f t="shared" si="0"/>
        <v>Residential - Other - High Income Electrified - Electricity Efficient-New</v>
      </c>
      <c r="D51" s="337"/>
      <c r="E51" s="5779" t="str">
        <f>F37</f>
        <v>RHEOELCEFF-N</v>
      </c>
      <c r="F51" s="5764">
        <f>M37/SUMIF($H$31:$H$37,$H37,$M$31:$M$37)</f>
        <v>0</v>
      </c>
      <c r="G51" s="5753">
        <f t="shared" si="3"/>
        <v>0</v>
      </c>
      <c r="H51" s="2782">
        <f t="shared" si="3"/>
        <v>0</v>
      </c>
      <c r="I51" s="2782">
        <f t="shared" ref="I51:O51" si="15">H51</f>
        <v>0</v>
      </c>
      <c r="J51" s="2782">
        <f t="shared" si="15"/>
        <v>0</v>
      </c>
      <c r="K51" s="2782">
        <f t="shared" si="15"/>
        <v>0</v>
      </c>
      <c r="L51" s="2782">
        <f t="shared" si="15"/>
        <v>0</v>
      </c>
      <c r="M51" s="2782">
        <f t="shared" si="15"/>
        <v>0</v>
      </c>
      <c r="N51" s="2782">
        <f t="shared" si="15"/>
        <v>0</v>
      </c>
      <c r="O51" s="2782">
        <f t="shared" si="15"/>
        <v>0</v>
      </c>
      <c r="P51" s="2783">
        <f>F51</f>
        <v>0</v>
      </c>
      <c r="Q51" s="5753">
        <f>G51</f>
        <v>0</v>
      </c>
      <c r="R51" s="5753">
        <f t="shared" ref="R51:X51" si="16">Q51+($Y51-$Q51)/8</f>
        <v>0.125</v>
      </c>
      <c r="S51" s="2782">
        <f t="shared" si="16"/>
        <v>0.25</v>
      </c>
      <c r="T51" s="2782">
        <f t="shared" si="16"/>
        <v>0.375</v>
      </c>
      <c r="U51" s="2782">
        <f t="shared" si="16"/>
        <v>0.5</v>
      </c>
      <c r="V51" s="2782">
        <f t="shared" si="16"/>
        <v>0.625</v>
      </c>
      <c r="W51" s="2782">
        <f t="shared" si="16"/>
        <v>0.75</v>
      </c>
      <c r="X51" s="2782">
        <f t="shared" si="16"/>
        <v>0.875</v>
      </c>
      <c r="Y51" s="5804">
        <v>1</v>
      </c>
      <c r="Z51" s="5753">
        <f>F51</f>
        <v>0</v>
      </c>
      <c r="AA51" s="5753">
        <f>G51</f>
        <v>0</v>
      </c>
      <c r="AB51" s="2782">
        <f t="shared" si="6"/>
        <v>0.16666666666666666</v>
      </c>
      <c r="AC51" s="2782">
        <f t="shared" si="6"/>
        <v>0.33333333333333331</v>
      </c>
      <c r="AD51" s="2782">
        <f t="shared" si="6"/>
        <v>0.5</v>
      </c>
      <c r="AE51" s="2782">
        <f t="shared" si="6"/>
        <v>0.66666666666666663</v>
      </c>
      <c r="AF51" s="2782">
        <f t="shared" si="6"/>
        <v>0.83333333333333326</v>
      </c>
      <c r="AG51" s="5804">
        <v>1</v>
      </c>
      <c r="AH51" s="5804">
        <f>AG51</f>
        <v>1</v>
      </c>
      <c r="AI51" s="5804">
        <f>AH51</f>
        <v>1</v>
      </c>
      <c r="AJ51" s="5753">
        <f>Z51</f>
        <v>0</v>
      </c>
      <c r="AK51" s="5753">
        <f>AA51</f>
        <v>0</v>
      </c>
      <c r="AL51" s="2782">
        <f t="shared" si="13"/>
        <v>0.25</v>
      </c>
      <c r="AM51" s="2782">
        <f t="shared" si="13"/>
        <v>0.5</v>
      </c>
      <c r="AN51" s="2782">
        <f t="shared" si="13"/>
        <v>0.75</v>
      </c>
      <c r="AO51" s="5804">
        <v>1</v>
      </c>
      <c r="AP51" s="5804">
        <f t="shared" si="14"/>
        <v>1</v>
      </c>
      <c r="AQ51" s="5804">
        <f t="shared" si="14"/>
        <v>1</v>
      </c>
      <c r="AR51" s="5804">
        <f t="shared" si="14"/>
        <v>1</v>
      </c>
      <c r="AS51" s="5804">
        <f t="shared" si="14"/>
        <v>1</v>
      </c>
      <c r="AT51" s="5829"/>
    </row>
    <row r="52" spans="2:46" s="2316" customFormat="1" ht="16.5" thickBot="1">
      <c r="B52" s="574"/>
      <c r="C52" s="5782"/>
      <c r="D52" s="5783"/>
      <c r="E52" s="5784"/>
      <c r="F52" s="5831"/>
      <c r="G52" s="5832"/>
      <c r="H52" s="5832"/>
      <c r="I52" s="5832"/>
      <c r="J52" s="5832"/>
      <c r="K52" s="5832"/>
      <c r="L52" s="5832"/>
      <c r="M52" s="5832"/>
      <c r="N52" s="5832"/>
      <c r="O52" s="5832"/>
      <c r="P52" s="5813"/>
      <c r="Q52" s="5813"/>
      <c r="R52" s="5813"/>
      <c r="S52" s="5813"/>
      <c r="T52" s="5813"/>
      <c r="U52" s="5813"/>
      <c r="V52" s="5813"/>
      <c r="W52" s="5813"/>
      <c r="X52" s="5813"/>
      <c r="Y52" s="5813"/>
      <c r="Z52" s="5813"/>
      <c r="AA52" s="5813"/>
      <c r="AB52" s="5813"/>
      <c r="AC52" s="5813"/>
      <c r="AD52" s="5813"/>
      <c r="AE52" s="5813"/>
      <c r="AF52" s="5813"/>
      <c r="AG52" s="5813"/>
      <c r="AH52" s="5813"/>
      <c r="AI52" s="5813"/>
      <c r="AJ52" s="5813"/>
      <c r="AK52" s="5813"/>
      <c r="AL52" s="5813"/>
      <c r="AM52" s="5813"/>
      <c r="AN52" s="5813"/>
      <c r="AO52" s="5813"/>
      <c r="AP52" s="5813"/>
      <c r="AQ52" s="5813"/>
      <c r="AR52" s="5813"/>
      <c r="AS52" s="5813"/>
      <c r="AT52" s="5833"/>
    </row>
    <row r="53" spans="2:46" s="2316" customFormat="1" ht="15.75">
      <c r="B53" s="574"/>
      <c r="C53" s="313"/>
      <c r="D53" s="337"/>
      <c r="E53" s="196"/>
      <c r="F53" s="178"/>
      <c r="G53" s="179"/>
      <c r="H53" s="179"/>
      <c r="I53" s="179"/>
      <c r="J53" s="179"/>
      <c r="K53" s="179"/>
      <c r="L53" s="179"/>
      <c r="M53" s="179"/>
      <c r="N53" s="179"/>
      <c r="O53" s="345"/>
      <c r="P53" s="1265"/>
      <c r="Q53" s="907"/>
      <c r="R53" s="907"/>
      <c r="S53" s="907"/>
      <c r="T53" s="907"/>
      <c r="U53" s="907"/>
      <c r="V53" s="907"/>
      <c r="W53" s="907"/>
      <c r="X53" s="907"/>
      <c r="Y53" s="907"/>
      <c r="Z53" s="907"/>
      <c r="AA53" s="907"/>
      <c r="AB53" s="907"/>
      <c r="AC53" s="907"/>
      <c r="AD53" s="907"/>
      <c r="AE53" s="907"/>
      <c r="AF53" s="907"/>
      <c r="AG53" s="907"/>
      <c r="AH53" s="907"/>
      <c r="AI53" s="907"/>
      <c r="AJ53" s="907"/>
      <c r="AK53" s="907"/>
      <c r="AL53" s="907"/>
      <c r="AM53" s="907"/>
      <c r="AN53" s="907"/>
      <c r="AO53" s="907"/>
      <c r="AP53" s="907"/>
      <c r="AQ53" s="907"/>
      <c r="AR53" s="907"/>
    </row>
    <row r="54" spans="2:46">
      <c r="Q54" s="2316"/>
      <c r="R54" s="2316"/>
      <c r="S54" s="2316"/>
      <c r="T54" s="2316"/>
      <c r="U54" s="2316"/>
    </row>
    <row r="55" spans="2:46" ht="15.75">
      <c r="B55" s="848" t="s">
        <v>291</v>
      </c>
      <c r="C55" s="861"/>
      <c r="D55" s="861"/>
      <c r="E55" s="861"/>
      <c r="F55" s="861"/>
      <c r="G55" s="861"/>
      <c r="H55" s="861"/>
      <c r="I55" s="861"/>
      <c r="J55" s="861"/>
      <c r="K55" s="861"/>
      <c r="L55" s="861"/>
      <c r="M55" s="861"/>
      <c r="N55" s="861"/>
      <c r="O55" s="861"/>
      <c r="P55" s="862"/>
      <c r="Q55" s="2316"/>
      <c r="R55" s="2316"/>
      <c r="S55" s="2316"/>
      <c r="T55" s="2316"/>
      <c r="U55" s="2316"/>
    </row>
    <row r="56" spans="2:46">
      <c r="B56" s="218"/>
      <c r="C56" s="1265"/>
      <c r="D56" s="355"/>
      <c r="E56" s="355"/>
      <c r="F56" s="355"/>
      <c r="G56" s="355"/>
      <c r="H56" s="355"/>
      <c r="I56" s="355"/>
      <c r="J56" s="355"/>
      <c r="K56" s="355"/>
      <c r="L56" s="355"/>
      <c r="M56" s="355"/>
      <c r="N56" s="355"/>
      <c r="O56" s="355"/>
      <c r="P56" s="500"/>
    </row>
    <row r="57" spans="2:46" ht="25.5">
      <c r="B57" s="863"/>
      <c r="C57" s="5789" t="s">
        <v>433</v>
      </c>
      <c r="D57" s="865"/>
      <c r="E57" s="866"/>
      <c r="F57" s="867"/>
      <c r="G57" s="868"/>
      <c r="H57" s="834"/>
      <c r="I57" s="834"/>
      <c r="J57" s="834"/>
      <c r="K57" s="834"/>
      <c r="L57" s="834"/>
      <c r="M57" s="834"/>
      <c r="N57" s="834"/>
      <c r="O57" s="869"/>
      <c r="P57" s="870"/>
    </row>
    <row r="58" spans="2:46">
      <c r="B58" s="863"/>
      <c r="C58" s="922" t="s">
        <v>4636</v>
      </c>
      <c r="D58" s="865"/>
      <c r="E58" s="866"/>
      <c r="F58" s="867"/>
      <c r="G58" s="868"/>
      <c r="H58" s="834"/>
      <c r="I58" s="834"/>
      <c r="J58" s="834"/>
      <c r="K58" s="834"/>
      <c r="L58" s="834"/>
      <c r="M58" s="834"/>
      <c r="N58" s="834"/>
      <c r="O58" s="869"/>
      <c r="P58" s="877"/>
    </row>
    <row r="59" spans="2:46">
      <c r="B59" s="863"/>
      <c r="C59" s="864"/>
      <c r="D59" s="865"/>
      <c r="E59" s="865"/>
      <c r="F59" s="867"/>
      <c r="G59" s="868"/>
      <c r="H59" s="834"/>
      <c r="I59" s="834"/>
      <c r="J59" s="834"/>
      <c r="K59" s="834"/>
      <c r="L59" s="834"/>
      <c r="M59" s="834"/>
      <c r="N59" s="834"/>
      <c r="O59" s="834"/>
      <c r="P59" s="877"/>
    </row>
    <row r="60" spans="2:46">
      <c r="B60" s="863"/>
      <c r="C60" s="864"/>
      <c r="D60" s="865"/>
      <c r="E60" s="865"/>
      <c r="F60" s="867"/>
      <c r="G60" s="868"/>
      <c r="H60" s="834"/>
      <c r="I60" s="834"/>
      <c r="J60" s="834"/>
      <c r="K60" s="834"/>
      <c r="L60" s="834"/>
      <c r="M60" s="834"/>
      <c r="N60" s="834"/>
      <c r="O60" s="834"/>
      <c r="P60" s="877"/>
    </row>
    <row r="61" spans="2:46">
      <c r="B61" s="863"/>
      <c r="C61" s="1285" t="s">
        <v>432</v>
      </c>
      <c r="D61" s="1285"/>
      <c r="E61" s="1285" t="s">
        <v>1164</v>
      </c>
      <c r="F61" s="1286">
        <v>2006</v>
      </c>
      <c r="G61" s="5835">
        <v>2010</v>
      </c>
      <c r="H61" s="5836">
        <v>2015</v>
      </c>
      <c r="I61" s="5836">
        <v>2020</v>
      </c>
      <c r="J61" s="5836">
        <v>2025</v>
      </c>
      <c r="K61" s="5836">
        <v>2030</v>
      </c>
      <c r="L61" s="5836">
        <v>2035</v>
      </c>
      <c r="M61" s="5836">
        <v>2040</v>
      </c>
      <c r="N61" s="5836">
        <v>2045</v>
      </c>
      <c r="O61" s="5836">
        <v>2050</v>
      </c>
      <c r="P61" s="877"/>
    </row>
    <row r="62" spans="2:46">
      <c r="B62" s="863"/>
      <c r="C62" s="923" t="s">
        <v>1176</v>
      </c>
      <c r="D62" s="865"/>
      <c r="E62" s="865"/>
      <c r="F62" s="1229"/>
      <c r="G62" s="1230"/>
      <c r="H62" s="1229"/>
      <c r="I62" s="1229"/>
      <c r="J62" s="1229"/>
      <c r="K62" s="1229"/>
      <c r="L62" s="1229"/>
      <c r="M62" s="1229"/>
      <c r="N62" s="1229"/>
      <c r="O62" s="1229"/>
      <c r="P62" s="877"/>
    </row>
    <row r="63" spans="2:46">
      <c r="B63" s="313">
        <v>1</v>
      </c>
      <c r="C63" s="859" t="str">
        <f>C45</f>
        <v>Residential - Other - Low Income Electrified - Electricity - Existing</v>
      </c>
      <c r="D63" s="859"/>
      <c r="E63" s="3327" t="s">
        <v>1218</v>
      </c>
      <c r="F63" s="1279">
        <f t="array" ref="F63">SUM($F$45:$AS$51*(F$61=$F$43:$AS$43)*($E$8=$F$44:$AS$44)*($E63=$E$45:$E$51))</f>
        <v>1</v>
      </c>
      <c r="G63" s="1279">
        <f t="array" ref="G63">SUM($F$45:$AS$51*(G$61=$F$43:$AS$43)*($E$8=$F$44:$AS$44)*($E63=$E$45:$E$51))</f>
        <v>1</v>
      </c>
      <c r="H63" s="1279">
        <f t="array" ref="H63">SUM($F$45:$AS$51*(H$61=$F$43:$AS$43)*($E$8=$F$44:$AS$44)*($E63=$E$45:$E$51))</f>
        <v>1</v>
      </c>
      <c r="I63" s="1279">
        <f t="array" ref="I63">SUM($F$45:$AS$51*(I$61=$F$43:$AS$43)*($E$8=$F$44:$AS$44)*($E63=$E$45:$E$51))</f>
        <v>1</v>
      </c>
      <c r="J63" s="1279">
        <f t="array" ref="J63">SUM($F$45:$AS$51*(J$61=$F$43:$AS$43)*($E$8=$F$44:$AS$44)*($E63=$E$45:$E$51))</f>
        <v>1</v>
      </c>
      <c r="K63" s="1279">
        <f t="array" ref="K63">SUM($F$45:$AS$51*(K$61=$F$43:$AS$43)*($E$8=$F$44:$AS$44)*($E63=$E$45:$E$51))</f>
        <v>1</v>
      </c>
      <c r="L63" s="1279">
        <f t="array" ref="L63">SUM($F$45:$AS$51*(L$61=$F$43:$AS$43)*($E$8=$F$44:$AS$44)*($E63=$E$45:$E$51))</f>
        <v>1</v>
      </c>
      <c r="M63" s="1279">
        <f t="array" ref="M63">SUM($F$45:$AS$51*(M$61=$F$43:$AS$43)*($E$8=$F$44:$AS$44)*($E63=$E$45:$E$51))</f>
        <v>1</v>
      </c>
      <c r="N63" s="1279">
        <f t="array" ref="N63">SUM($F$45:$AS$51*(N$61=$F$43:$AS$43)*($E$8=$F$44:$AS$44)*($E63=$E$45:$E$51))</f>
        <v>1</v>
      </c>
      <c r="O63" s="1279">
        <f t="array" ref="O63">SUM($F$45:$AS$51*(O$61=$F$43:$AS$43)*($E$8=$F$44:$AS$44)*($E63=$E$45:$E$51))</f>
        <v>1</v>
      </c>
      <c r="P63" s="877"/>
    </row>
    <row r="64" spans="2:46">
      <c r="B64" s="863"/>
      <c r="C64" s="148" t="s">
        <v>4798</v>
      </c>
      <c r="D64" s="859"/>
      <c r="E64" s="3327"/>
      <c r="F64" s="1279"/>
      <c r="G64" s="1279"/>
      <c r="H64" s="1279"/>
      <c r="I64" s="1279"/>
      <c r="J64" s="1279"/>
      <c r="K64" s="1279"/>
      <c r="L64" s="1279"/>
      <c r="M64" s="1279"/>
      <c r="N64" s="1279"/>
      <c r="O64" s="1279"/>
      <c r="P64" s="877"/>
    </row>
    <row r="65" spans="1:19">
      <c r="B65" s="313">
        <v>4</v>
      </c>
      <c r="C65" s="859" t="str">
        <f>C47</f>
        <v>Residential - Other - Middle Income Electrified - Electricity - Existing</v>
      </c>
      <c r="D65" s="859"/>
      <c r="E65" s="3327" t="s">
        <v>1219</v>
      </c>
      <c r="F65" s="1279">
        <f t="array" ref="F65">SUM($F$45:$AS$51*(F$61=$F$43:$AS$43)*($E$8=$F$44:$AS$44)*($E65=$E$45:$E$51))</f>
        <v>1</v>
      </c>
      <c r="G65" s="1279">
        <f t="array" ref="G65">SUM($F$45:$AS$51*(G$61=$F$43:$AS$43)*($E$8=$F$44:$AS$44)*($E65=$E$45:$E$51))</f>
        <v>1</v>
      </c>
      <c r="H65" s="1279">
        <f t="array" ref="H65">SUM($F$45:$AS$51*(H$61=$F$43:$AS$43)*($E$8=$F$44:$AS$44)*($E65=$E$45:$E$51))</f>
        <v>1</v>
      </c>
      <c r="I65" s="1279">
        <f t="array" ref="I65">SUM($F$45:$AS$51*(I$61=$F$43:$AS$43)*($E$8=$F$44:$AS$44)*($E65=$E$45:$E$51))</f>
        <v>1</v>
      </c>
      <c r="J65" s="1279">
        <f t="array" ref="J65">SUM($F$45:$AS$51*(J$61=$F$43:$AS$43)*($E$8=$F$44:$AS$44)*($E65=$E$45:$E$51))</f>
        <v>1</v>
      </c>
      <c r="K65" s="1279">
        <f t="array" ref="K65">SUM($F$45:$AS$51*(K$61=$F$43:$AS$43)*($E$8=$F$44:$AS$44)*($E65=$E$45:$E$51))</f>
        <v>1</v>
      </c>
      <c r="L65" s="1279">
        <f t="array" ref="L65">SUM($F$45:$AS$51*(L$61=$F$43:$AS$43)*($E$8=$F$44:$AS$44)*($E65=$E$45:$E$51))</f>
        <v>1</v>
      </c>
      <c r="M65" s="1279">
        <f t="array" ref="M65">SUM($F$45:$AS$51*(M$61=$F$43:$AS$43)*($E$8=$F$44:$AS$44)*($E65=$E$45:$E$51))</f>
        <v>1</v>
      </c>
      <c r="N65" s="1279">
        <f t="array" ref="N65">SUM($F$45:$AS$51*(N$61=$F$43:$AS$43)*($E$8=$F$44:$AS$44)*($E65=$E$45:$E$51))</f>
        <v>1</v>
      </c>
      <c r="O65" s="1279">
        <f t="array" ref="O65">SUM($F$45:$AS$51*(O$61=$F$43:$AS$43)*($E$8=$F$44:$AS$44)*($E65=$E$45:$E$51))</f>
        <v>1</v>
      </c>
      <c r="P65" s="877"/>
    </row>
    <row r="66" spans="1:19">
      <c r="B66" s="313">
        <v>5</v>
      </c>
      <c r="C66" s="859" t="str">
        <f>C48</f>
        <v>Residential - Other - Middle Income Electrified - Electricity - Efficient</v>
      </c>
      <c r="D66" s="859"/>
      <c r="E66" s="3327" t="s">
        <v>1220</v>
      </c>
      <c r="F66" s="1279">
        <f t="array" ref="F66">SUM($F$45:$AS$51*(F$61=$F$43:$AS$43)*($E$8=$F$44:$AS$44)*($E66=$E$45:$E$51))</f>
        <v>0</v>
      </c>
      <c r="G66" s="1279">
        <f t="array" ref="G66">SUM($F$45:$AS$51*(G$61=$F$43:$AS$43)*($E$8=$F$44:$AS$44)*($E66=$E$45:$E$51))</f>
        <v>0</v>
      </c>
      <c r="H66" s="1279">
        <f t="array" ref="H66">SUM($F$45:$AS$51*(H$61=$F$43:$AS$43)*($E$8=$F$44:$AS$44)*($E66=$E$45:$E$51))</f>
        <v>0</v>
      </c>
      <c r="I66" s="1279">
        <f t="array" ref="I66">SUM($F$45:$AS$51*(I$61=$F$43:$AS$43)*($E$8=$F$44:$AS$44)*($E66=$E$45:$E$51))</f>
        <v>0</v>
      </c>
      <c r="J66" s="1279">
        <f t="array" ref="J66">SUM($F$45:$AS$51*(J$61=$F$43:$AS$43)*($E$8=$F$44:$AS$44)*($E66=$E$45:$E$51))</f>
        <v>0</v>
      </c>
      <c r="K66" s="1279">
        <f t="array" ref="K66">SUM($F$45:$AS$51*(K$61=$F$43:$AS$43)*($E$8=$F$44:$AS$44)*($E66=$E$45:$E$51))</f>
        <v>0</v>
      </c>
      <c r="L66" s="1279">
        <f t="array" ref="L66">SUM($F$45:$AS$51*(L$61=$F$43:$AS$43)*($E$8=$F$44:$AS$44)*($E66=$E$45:$E$51))</f>
        <v>0</v>
      </c>
      <c r="M66" s="1279">
        <f t="array" ref="M66">SUM($F$45:$AS$51*(M$61=$F$43:$AS$43)*($E$8=$F$44:$AS$44)*($E66=$E$45:$E$51))</f>
        <v>0</v>
      </c>
      <c r="N66" s="1279">
        <f t="array" ref="N66">SUM($F$45:$AS$51*(N$61=$F$43:$AS$43)*($E$8=$F$44:$AS$44)*($E66=$E$45:$E$51))</f>
        <v>0</v>
      </c>
      <c r="O66" s="1279">
        <f t="array" ref="O66">SUM($F$45:$AS$51*(O$61=$F$43:$AS$43)*($E$8=$F$44:$AS$44)*($E66=$E$45:$E$51))</f>
        <v>0</v>
      </c>
      <c r="P66" s="877"/>
    </row>
    <row r="67" spans="1:19">
      <c r="B67" s="863"/>
      <c r="C67" s="148" t="s">
        <v>2438</v>
      </c>
      <c r="D67" s="859"/>
      <c r="E67" s="3327"/>
      <c r="F67" s="1279"/>
      <c r="G67" s="1279"/>
      <c r="H67" s="1279"/>
      <c r="I67" s="1279"/>
      <c r="J67" s="1279"/>
      <c r="K67" s="1279"/>
      <c r="L67" s="1279"/>
      <c r="M67" s="1279"/>
      <c r="N67" s="1279"/>
      <c r="O67" s="1279"/>
      <c r="P67" s="877"/>
    </row>
    <row r="68" spans="1:19">
      <c r="B68" s="313">
        <v>7</v>
      </c>
      <c r="C68" s="859" t="str">
        <f>C50</f>
        <v>Residential - Other - High Income Electrified - Electricity -Existing</v>
      </c>
      <c r="D68" s="859"/>
      <c r="E68" s="3327" t="s">
        <v>1216</v>
      </c>
      <c r="F68" s="1279">
        <f t="array" ref="F68">SUM($F$45:$AS$51*(F$61=$F$43:$AS$43)*($E$8=$F$44:$AS$44)*($E68=$E$45:$E$51))</f>
        <v>1</v>
      </c>
      <c r="G68" s="1279">
        <f t="array" ref="G68">SUM($F$45:$AS$51*(G$61=$F$43:$AS$43)*($E$8=$F$44:$AS$44)*($E68=$E$45:$E$51))</f>
        <v>1</v>
      </c>
      <c r="H68" s="1279">
        <f t="array" ref="H68">SUM($F$45:$AS$51*(H$61=$F$43:$AS$43)*($E$8=$F$44:$AS$44)*($E68=$E$45:$E$51))</f>
        <v>1</v>
      </c>
      <c r="I68" s="1279">
        <f t="array" ref="I68">SUM($F$45:$AS$51*(I$61=$F$43:$AS$43)*($E$8=$F$44:$AS$44)*($E68=$E$45:$E$51))</f>
        <v>1</v>
      </c>
      <c r="J68" s="1279">
        <f t="array" ref="J68">SUM($F$45:$AS$51*(J$61=$F$43:$AS$43)*($E$8=$F$44:$AS$44)*($E68=$E$45:$E$51))</f>
        <v>1</v>
      </c>
      <c r="K68" s="1279">
        <f t="array" ref="K68">SUM($F$45:$AS$51*(K$61=$F$43:$AS$43)*($E$8=$F$44:$AS$44)*($E68=$E$45:$E$51))</f>
        <v>1</v>
      </c>
      <c r="L68" s="1279">
        <f t="array" ref="L68">SUM($F$45:$AS$51*(L$61=$F$43:$AS$43)*($E$8=$F$44:$AS$44)*($E68=$E$45:$E$51))</f>
        <v>1</v>
      </c>
      <c r="M68" s="1279">
        <f t="array" ref="M68">SUM($F$45:$AS$51*(M$61=$F$43:$AS$43)*($E$8=$F$44:$AS$44)*($E68=$E$45:$E$51))</f>
        <v>1</v>
      </c>
      <c r="N68" s="1279">
        <f t="array" ref="N68">SUM($F$45:$AS$51*(N$61=$F$43:$AS$43)*($E$8=$F$44:$AS$44)*($E68=$E$45:$E$51))</f>
        <v>1</v>
      </c>
      <c r="O68" s="1279">
        <f t="array" ref="O68">SUM($F$45:$AS$51*(O$61=$F$43:$AS$43)*($E$8=$F$44:$AS$44)*($E68=$E$45:$E$51))</f>
        <v>1</v>
      </c>
      <c r="P68" s="877"/>
    </row>
    <row r="69" spans="1:19">
      <c r="B69" s="313">
        <v>8</v>
      </c>
      <c r="C69" s="859" t="str">
        <f>C51</f>
        <v>Residential - Other - High Income Electrified - Electricity Efficient-New</v>
      </c>
      <c r="D69" s="859"/>
      <c r="E69" s="3327" t="s">
        <v>1217</v>
      </c>
      <c r="F69" s="1279">
        <f t="array" ref="F69">SUM($F$45:$AS$51*(F$61=$F$43:$AS$43)*($E$8=$F$44:$AS$44)*($E69=$E$45:$E$51))</f>
        <v>0</v>
      </c>
      <c r="G69" s="1279">
        <f t="array" ref="G69">SUM($F$45:$AS$51*(G$61=$F$43:$AS$43)*($E$8=$F$44:$AS$44)*($E69=$E$45:$E$51))</f>
        <v>0</v>
      </c>
      <c r="H69" s="1279">
        <f t="array" ref="H69">SUM($F$45:$AS$51*(H$61=$F$43:$AS$43)*($E$8=$F$44:$AS$44)*($E69=$E$45:$E$51))</f>
        <v>0</v>
      </c>
      <c r="I69" s="1279">
        <f t="array" ref="I69">SUM($F$45:$AS$51*(I$61=$F$43:$AS$43)*($E$8=$F$44:$AS$44)*($E69=$E$45:$E$51))</f>
        <v>0</v>
      </c>
      <c r="J69" s="1279">
        <f t="array" ref="J69">SUM($F$45:$AS$51*(J$61=$F$43:$AS$43)*($E$8=$F$44:$AS$44)*($E69=$E$45:$E$51))</f>
        <v>0</v>
      </c>
      <c r="K69" s="1279">
        <f t="array" ref="K69">SUM($F$45:$AS$51*(K$61=$F$43:$AS$43)*($E$8=$F$44:$AS$44)*($E69=$E$45:$E$51))</f>
        <v>0</v>
      </c>
      <c r="L69" s="1279">
        <f t="array" ref="L69">SUM($F$45:$AS$51*(L$61=$F$43:$AS$43)*($E$8=$F$44:$AS$44)*($E69=$E$45:$E$51))</f>
        <v>0</v>
      </c>
      <c r="M69" s="1279">
        <f t="array" ref="M69">SUM($F$45:$AS$51*(M$61=$F$43:$AS$43)*($E$8=$F$44:$AS$44)*($E69=$E$45:$E$51))</f>
        <v>0</v>
      </c>
      <c r="N69" s="1279">
        <f t="array" ref="N69">SUM($F$45:$AS$51*(N$61=$F$43:$AS$43)*($E$8=$F$44:$AS$44)*($E69=$E$45:$E$51))</f>
        <v>0</v>
      </c>
      <c r="O69" s="1279">
        <f t="array" ref="O69">SUM($F$45:$AS$51*(O$61=$F$43:$AS$43)*($E$8=$F$44:$AS$44)*($E69=$E$45:$E$51))</f>
        <v>0</v>
      </c>
      <c r="P69" s="877"/>
    </row>
    <row r="70" spans="1:19">
      <c r="B70" s="863"/>
      <c r="C70" s="313"/>
      <c r="D70" s="859"/>
      <c r="E70" s="3327"/>
      <c r="F70" s="1279"/>
      <c r="G70" s="1279"/>
      <c r="H70" s="1279"/>
      <c r="I70" s="1279"/>
      <c r="J70" s="1279"/>
      <c r="K70" s="1279"/>
      <c r="L70" s="1279"/>
      <c r="M70" s="1279"/>
      <c r="N70" s="1279"/>
      <c r="O70" s="1279"/>
      <c r="P70" s="877"/>
    </row>
    <row r="71" spans="1:19">
      <c r="B71" s="863"/>
      <c r="C71" s="864"/>
      <c r="D71" s="1265"/>
      <c r="E71" s="1265"/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877"/>
      <c r="Q71" s="2316"/>
    </row>
    <row r="72" spans="1:19">
      <c r="B72" s="863"/>
      <c r="C72" s="864"/>
      <c r="D72" s="1265"/>
      <c r="E72" s="1265"/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878"/>
      <c r="Q72" s="2316"/>
    </row>
    <row r="73" spans="1:19" ht="15.75">
      <c r="B73" s="214"/>
      <c r="C73" s="864"/>
      <c r="D73" s="355"/>
      <c r="E73" s="355"/>
      <c r="F73" s="355"/>
      <c r="G73" s="355"/>
      <c r="H73" s="355"/>
      <c r="I73" s="355"/>
      <c r="J73" s="355"/>
      <c r="K73" s="355"/>
      <c r="L73" s="355"/>
      <c r="M73" s="355"/>
      <c r="N73" s="355"/>
      <c r="O73" s="355"/>
      <c r="P73" s="355"/>
      <c r="Q73" s="2316"/>
    </row>
    <row r="74" spans="1:19" s="475" customFormat="1">
      <c r="B74" s="4849"/>
      <c r="C74" s="4849"/>
      <c r="D74" s="4849"/>
      <c r="E74" s="4849"/>
      <c r="F74" s="4849"/>
      <c r="G74" s="4849"/>
      <c r="H74" s="4849"/>
      <c r="I74" s="4849"/>
      <c r="J74" s="4849"/>
      <c r="K74" s="4849"/>
      <c r="L74" s="4849"/>
      <c r="M74" s="4849"/>
      <c r="N74" s="2316"/>
      <c r="O74" s="2316"/>
      <c r="P74" s="2316"/>
      <c r="Q74" s="2316"/>
      <c r="R74" s="2316"/>
      <c r="S74" s="2316"/>
    </row>
    <row r="75" spans="1:19" s="2331" customFormat="1" ht="16.5" customHeight="1">
      <c r="A75" s="780"/>
      <c r="B75" s="621" t="s">
        <v>898</v>
      </c>
      <c r="C75" s="4822"/>
      <c r="D75" s="4822"/>
      <c r="E75" s="4773"/>
      <c r="F75" s="4773"/>
      <c r="G75" s="4773"/>
      <c r="H75" s="4773"/>
      <c r="I75" s="4773"/>
      <c r="J75" s="4773"/>
      <c r="K75" s="4773"/>
      <c r="L75" s="4773"/>
      <c r="M75" s="4773"/>
      <c r="N75" s="2316"/>
      <c r="O75" s="2316"/>
      <c r="P75" s="2316"/>
      <c r="Q75" s="2316"/>
      <c r="R75" s="2316"/>
      <c r="S75" s="2316"/>
    </row>
    <row r="76" spans="1:19" s="2246" customFormat="1" ht="25.5">
      <c r="B76" s="837" t="s">
        <v>4440</v>
      </c>
      <c r="C76" s="4823"/>
      <c r="D76" s="4826"/>
      <c r="E76" s="4771"/>
      <c r="F76" s="4771"/>
      <c r="G76" s="4932" t="s">
        <v>3995</v>
      </c>
      <c r="H76" s="4933">
        <v>0.1</v>
      </c>
      <c r="I76" s="4771"/>
      <c r="J76" s="4932" t="s">
        <v>3995</v>
      </c>
      <c r="K76" s="6114">
        <v>0.1</v>
      </c>
      <c r="L76" s="837"/>
      <c r="M76" s="837"/>
    </row>
    <row r="77" spans="1:19" s="2246" customFormat="1">
      <c r="B77" s="837"/>
      <c r="C77" s="4824"/>
      <c r="D77" s="4826"/>
      <c r="E77" s="4771"/>
      <c r="F77" s="4771"/>
      <c r="G77" s="6580" t="s">
        <v>3892</v>
      </c>
      <c r="H77" s="6580"/>
      <c r="I77" s="6580"/>
      <c r="J77" s="6580" t="s">
        <v>3893</v>
      </c>
      <c r="K77" s="6580"/>
      <c r="L77" s="6580"/>
      <c r="M77" s="837"/>
      <c r="N77" s="4799"/>
      <c r="O77" s="4799"/>
      <c r="P77" s="4799"/>
    </row>
    <row r="78" spans="1:19" s="2246" customFormat="1" ht="13.5" thickBot="1">
      <c r="B78" s="837"/>
      <c r="C78" s="4825"/>
      <c r="D78" s="4825"/>
      <c r="E78" s="4792" t="s">
        <v>3863</v>
      </c>
      <c r="F78" s="4792" t="s">
        <v>1156</v>
      </c>
      <c r="G78" s="4792" t="s">
        <v>594</v>
      </c>
      <c r="H78" s="4792" t="s">
        <v>1084</v>
      </c>
      <c r="I78" s="4792" t="s">
        <v>593</v>
      </c>
      <c r="J78" s="4792" t="s">
        <v>594</v>
      </c>
      <c r="K78" s="4792" t="s">
        <v>1084</v>
      </c>
      <c r="L78" s="4792" t="s">
        <v>593</v>
      </c>
      <c r="M78" s="837"/>
      <c r="N78" s="4799"/>
      <c r="O78" s="4799"/>
      <c r="P78" s="4799"/>
    </row>
    <row r="79" spans="1:19" s="2246" customFormat="1" ht="13.5" thickTop="1">
      <c r="B79" s="837"/>
      <c r="C79" s="4826"/>
      <c r="D79" s="4826"/>
      <c r="E79" s="4784" t="s">
        <v>298</v>
      </c>
      <c r="F79" s="4791" t="str">
        <f>Preferences.moneyunits&amp;"/"&amp;Preferences.EnergyUnits</f>
        <v>ZARm/PJ</v>
      </c>
      <c r="G79" s="4771"/>
      <c r="H79" s="4784" t="str">
        <f>"("&amp;Preferences.moneyunits&amp;"/"&amp;Preferences.EnergyUnits&amp;")"&amp;"/"&amp;"Utilisation"</f>
        <v>(ZARm/PJ)/Utilisation</v>
      </c>
      <c r="I79" s="4776"/>
      <c r="J79" s="4771"/>
      <c r="K79" s="4784" t="str">
        <f>Preferences.moneyunits&amp;"/"&amp;Preferences.EnergyUnits</f>
        <v>ZARm/PJ</v>
      </c>
      <c r="L79" s="837"/>
      <c r="M79" s="837"/>
      <c r="N79" s="4799"/>
      <c r="O79" s="4799"/>
      <c r="P79" s="4799"/>
    </row>
    <row r="80" spans="1:19" s="2246" customFormat="1" ht="15.75" customHeight="1">
      <c r="B80" s="837"/>
      <c r="C80" s="4537" t="s">
        <v>1992</v>
      </c>
      <c r="D80" s="1287"/>
      <c r="E80" s="4783"/>
      <c r="F80" s="4790"/>
      <c r="G80" s="4924"/>
      <c r="H80" s="4782"/>
      <c r="I80" s="4786"/>
      <c r="J80" s="4924"/>
      <c r="K80" s="4782"/>
      <c r="L80" s="4923"/>
      <c r="M80" s="4806"/>
      <c r="N80" s="4842"/>
      <c r="O80" s="6581"/>
      <c r="P80" s="6582"/>
      <c r="Q80" s="6582"/>
    </row>
    <row r="81" spans="2:17" s="2246" customFormat="1">
      <c r="B81" s="837"/>
      <c r="C81" s="3327" t="s">
        <v>2715</v>
      </c>
      <c r="D81" s="1287" t="s">
        <v>1218</v>
      </c>
      <c r="E81" s="4781">
        <v>0.38</v>
      </c>
      <c r="F81" s="4790">
        <f>MZAR*44.39/Unit.PJ</f>
        <v>44.39</v>
      </c>
      <c r="G81" s="2318">
        <f>H81+(H81*$H$76)</f>
        <v>128.49736842105261</v>
      </c>
      <c r="H81" s="4782">
        <f>F81/E81</f>
        <v>116.81578947368421</v>
      </c>
      <c r="I81" s="4939">
        <f>H81-(H81*$H$76)</f>
        <v>105.13421052631578</v>
      </c>
      <c r="J81" s="4940">
        <f>K81+(K81*$K$76)</f>
        <v>4.8840000000000003</v>
      </c>
      <c r="K81" s="4782">
        <f>MZAR*4.44/Unit.PJ</f>
        <v>4.4400000000000004</v>
      </c>
      <c r="L81" s="4941">
        <f>K81-(K81*$K$76)</f>
        <v>3.9960000000000004</v>
      </c>
      <c r="M81" s="4807"/>
      <c r="N81" s="4843"/>
      <c r="O81" s="4844"/>
      <c r="P81" s="4844"/>
      <c r="Q81" s="4843"/>
    </row>
    <row r="82" spans="2:17" s="2246" customFormat="1" ht="14.25" customHeight="1">
      <c r="B82" s="837"/>
      <c r="C82" s="4537" t="s">
        <v>1999</v>
      </c>
      <c r="D82" s="1287"/>
      <c r="E82" s="4781"/>
      <c r="F82" s="4790"/>
      <c r="G82" s="2318"/>
      <c r="H82" s="4782"/>
      <c r="I82" s="4939"/>
      <c r="J82" s="4940"/>
      <c r="K82" s="4782"/>
      <c r="L82" s="4941"/>
      <c r="M82" s="2318"/>
      <c r="N82" s="4802"/>
      <c r="O82" s="4802"/>
      <c r="Q82" s="4802"/>
    </row>
    <row r="83" spans="2:17" s="2246" customFormat="1">
      <c r="B83" s="837"/>
      <c r="C83" s="3327" t="s">
        <v>2716</v>
      </c>
      <c r="D83" s="1287" t="s">
        <v>1219</v>
      </c>
      <c r="E83" s="4781">
        <v>0.38</v>
      </c>
      <c r="F83" s="4790">
        <f>MZAR*59.46/Unit.PJ</f>
        <v>59.46</v>
      </c>
      <c r="G83" s="2318">
        <f>H83+(H83*$H$76)</f>
        <v>172.12105263157895</v>
      </c>
      <c r="H83" s="4782">
        <f>F83/E83</f>
        <v>156.47368421052633</v>
      </c>
      <c r="I83" s="4939">
        <f>H83-(H83*$H$76)</f>
        <v>140.82631578947371</v>
      </c>
      <c r="J83" s="4940">
        <f>K83+(K83*$K$76)</f>
        <v>6.5449999999999999</v>
      </c>
      <c r="K83" s="4782">
        <f>MZAR*5.95/Unit.PJ</f>
        <v>5.95</v>
      </c>
      <c r="L83" s="4941">
        <f>K83-(K83*$K$76)</f>
        <v>5.3550000000000004</v>
      </c>
      <c r="M83" s="2318"/>
      <c r="N83" s="4802"/>
      <c r="O83" s="4802"/>
      <c r="Q83" s="4802"/>
    </row>
    <row r="84" spans="2:17" s="2246" customFormat="1">
      <c r="B84" s="837"/>
      <c r="C84" s="3327" t="s">
        <v>2717</v>
      </c>
      <c r="D84" s="1287" t="s">
        <v>1220</v>
      </c>
      <c r="E84" s="4781">
        <v>0.38</v>
      </c>
      <c r="F84" s="4790">
        <f>MZAR*75.5/Unit.PJ</f>
        <v>75.5</v>
      </c>
      <c r="G84" s="2318">
        <f>H84+(H84*$H$76)</f>
        <v>218.55263157894737</v>
      </c>
      <c r="H84" s="4782">
        <f>F84/E84</f>
        <v>198.68421052631578</v>
      </c>
      <c r="I84" s="4939">
        <f>H84-(H84*$H$76)</f>
        <v>178.81578947368419</v>
      </c>
      <c r="J84" s="4940">
        <f>K84+(K84*$K$76)</f>
        <v>8.3049999999999997</v>
      </c>
      <c r="K84" s="4782">
        <f>MZAR*7.55/Unit.PJ</f>
        <v>7.55</v>
      </c>
      <c r="L84" s="4941">
        <f>K84-(K84*$K$76)</f>
        <v>6.7949999999999999</v>
      </c>
      <c r="M84" s="2318"/>
      <c r="N84" s="4802"/>
      <c r="O84" s="4802"/>
      <c r="Q84" s="4802"/>
    </row>
    <row r="85" spans="2:17" s="2246" customFormat="1">
      <c r="B85" s="837"/>
      <c r="C85" s="4537" t="s">
        <v>2006</v>
      </c>
      <c r="D85" s="1287"/>
      <c r="E85" s="4781"/>
      <c r="F85" s="4790"/>
      <c r="G85" s="2318"/>
      <c r="H85" s="4782"/>
      <c r="I85" s="4939"/>
      <c r="J85" s="4940"/>
      <c r="K85" s="4782"/>
      <c r="L85" s="4941"/>
      <c r="M85" s="2318"/>
      <c r="N85" s="4802"/>
      <c r="O85" s="4802"/>
      <c r="Q85" s="4802"/>
    </row>
    <row r="86" spans="2:17" s="2246" customFormat="1">
      <c r="B86" s="837"/>
      <c r="C86" s="3327" t="s">
        <v>2718</v>
      </c>
      <c r="D86" s="1287" t="s">
        <v>1216</v>
      </c>
      <c r="E86" s="4781">
        <v>0.56000000000000005</v>
      </c>
      <c r="F86" s="4790">
        <f>MZAR*33.97/Unit.PJ</f>
        <v>33.97</v>
      </c>
      <c r="G86" s="2318">
        <f>H86+(H86*$H$76)</f>
        <v>66.726785714285711</v>
      </c>
      <c r="H86" s="4782">
        <f>F86/E86</f>
        <v>60.660714285714278</v>
      </c>
      <c r="I86" s="4939">
        <f>H86-(H86*$H$76)</f>
        <v>54.594642857142851</v>
      </c>
      <c r="J86" s="4940">
        <f>K86+(K86*$K$76)</f>
        <v>3.7399999999999998</v>
      </c>
      <c r="K86" s="4782">
        <f>MZAR*3.4/Unit.PJ</f>
        <v>3.4</v>
      </c>
      <c r="L86" s="4941">
        <f>K86-(K86*$K$76)</f>
        <v>3.06</v>
      </c>
      <c r="M86" s="2318"/>
      <c r="N86" s="4802"/>
      <c r="O86" s="4802"/>
      <c r="Q86" s="4802"/>
    </row>
    <row r="87" spans="2:17" s="2246" customFormat="1">
      <c r="B87" s="837"/>
      <c r="C87" s="3327" t="s">
        <v>2719</v>
      </c>
      <c r="D87" s="1287" t="s">
        <v>1217</v>
      </c>
      <c r="E87" s="4781">
        <v>0.56000000000000005</v>
      </c>
      <c r="F87" s="4790">
        <f>MZAR*30.2/Unit.PJ</f>
        <v>30.2</v>
      </c>
      <c r="G87" s="2318">
        <f>H87+(H87*$H$76)</f>
        <v>59.321428571428569</v>
      </c>
      <c r="H87" s="4782">
        <f>F87/E87</f>
        <v>53.928571428571423</v>
      </c>
      <c r="I87" s="4939">
        <f>H87-(H87*$H$76)</f>
        <v>48.535714285714278</v>
      </c>
      <c r="J87" s="4940">
        <f>K87+(K87*$K$76)</f>
        <v>3.3220000000000001</v>
      </c>
      <c r="K87" s="4782">
        <f>MZAR*3.02/Unit.PJ</f>
        <v>3.02</v>
      </c>
      <c r="L87" s="4941">
        <f>K87-(K87*$K$76)</f>
        <v>2.718</v>
      </c>
      <c r="M87" s="2318"/>
      <c r="N87" s="4802"/>
      <c r="O87" s="4802"/>
      <c r="Q87" s="4802"/>
    </row>
    <row r="88" spans="2:17" s="2246" customFormat="1">
      <c r="B88" s="837"/>
      <c r="C88" s="3327"/>
      <c r="D88" s="1287"/>
      <c r="E88" s="4781"/>
      <c r="F88" s="4790"/>
      <c r="G88" s="2318"/>
      <c r="H88" s="4782"/>
      <c r="I88" s="4785"/>
      <c r="J88" s="2318"/>
      <c r="K88" s="4782"/>
      <c r="L88" s="166"/>
      <c r="M88" s="2318"/>
      <c r="N88" s="4802"/>
      <c r="O88" s="4802"/>
      <c r="Q88" s="4802"/>
    </row>
    <row r="89" spans="2:17" s="2316" customFormat="1"/>
    <row r="90" spans="2:17" ht="15.75">
      <c r="B90" s="615" t="s">
        <v>257</v>
      </c>
      <c r="Q90" s="2316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316"/>
    </row>
    <row r="92" spans="2:17" s="18" customFormat="1">
      <c r="B92" s="785">
        <v>3</v>
      </c>
      <c r="C92" s="785" t="str">
        <f>B2&amp;" Useful Demand"</f>
        <v>Residential Other Use Useful Demand</v>
      </c>
      <c r="D92" s="20"/>
      <c r="E92" s="20"/>
      <c r="F92" s="694">
        <v>2006</v>
      </c>
      <c r="G92" s="694">
        <v>2010</v>
      </c>
      <c r="H92" s="694">
        <v>2015</v>
      </c>
      <c r="I92" s="694">
        <v>2020</v>
      </c>
      <c r="J92" s="694">
        <v>2025</v>
      </c>
      <c r="K92" s="694">
        <v>2030</v>
      </c>
      <c r="L92" s="694">
        <v>2035</v>
      </c>
      <c r="M92" s="694">
        <v>2040</v>
      </c>
      <c r="N92" s="694">
        <v>2045</v>
      </c>
      <c r="O92" s="694">
        <v>2050</v>
      </c>
      <c r="P92" s="20"/>
      <c r="Q92" s="2316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316"/>
    </row>
    <row r="94" spans="2:17" s="18" customFormat="1">
      <c r="B94" s="1236" t="s">
        <v>1104</v>
      </c>
      <c r="C94" s="785"/>
      <c r="D94" s="20"/>
      <c r="E94" s="357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20"/>
    </row>
    <row r="95" spans="2:17" s="18" customFormat="1">
      <c r="B95" s="357"/>
      <c r="C95" s="926" t="s">
        <v>1108</v>
      </c>
      <c r="D95" s="20"/>
      <c r="E95" s="1237" t="str">
        <f>Preferences.EnergyUnits&amp;"/pp/yr"</f>
        <v>PJ/pp/yr</v>
      </c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20"/>
    </row>
    <row r="96" spans="2:17" s="18" customFormat="1">
      <c r="B96" s="357"/>
      <c r="C96" s="926" t="s">
        <v>593</v>
      </c>
      <c r="E96" s="927"/>
      <c r="F96" s="366">
        <f t="shared" ref="F96:O96" si="17">F20</f>
        <v>4.7142394735152626E-8</v>
      </c>
      <c r="G96" s="366">
        <f t="shared" si="17"/>
        <v>4.7142394735152626E-8</v>
      </c>
      <c r="H96" s="366">
        <f t="shared" si="17"/>
        <v>4.7142394735152626E-8</v>
      </c>
      <c r="I96" s="366">
        <f t="shared" si="17"/>
        <v>4.7142394735152626E-8</v>
      </c>
      <c r="J96" s="366">
        <f t="shared" si="17"/>
        <v>4.7142394735152626E-8</v>
      </c>
      <c r="K96" s="366">
        <f t="shared" si="17"/>
        <v>4.7142394735152626E-8</v>
      </c>
      <c r="L96" s="366">
        <f t="shared" si="17"/>
        <v>4.7142394735152626E-8</v>
      </c>
      <c r="M96" s="366">
        <f t="shared" si="17"/>
        <v>4.7142394735152626E-8</v>
      </c>
      <c r="N96" s="366">
        <f t="shared" si="17"/>
        <v>4.7142394735152626E-8</v>
      </c>
      <c r="O96" s="366">
        <f t="shared" si="17"/>
        <v>4.7142394735152626E-8</v>
      </c>
      <c r="P96" s="20"/>
    </row>
    <row r="97" spans="2:17" s="18" customFormat="1">
      <c r="B97" s="357"/>
      <c r="C97" s="926" t="s">
        <v>1109</v>
      </c>
      <c r="E97" s="927"/>
      <c r="F97" s="366">
        <f t="shared" ref="F97:O97" si="18">F21</f>
        <v>1.1573730881665839E-7</v>
      </c>
      <c r="G97" s="366">
        <f t="shared" si="18"/>
        <v>1.1573730881665839E-7</v>
      </c>
      <c r="H97" s="366">
        <f t="shared" si="18"/>
        <v>1.1573730881665839E-7</v>
      </c>
      <c r="I97" s="366">
        <f t="shared" si="18"/>
        <v>1.1573730881665839E-7</v>
      </c>
      <c r="J97" s="366">
        <f t="shared" si="18"/>
        <v>1.1573730881665839E-7</v>
      </c>
      <c r="K97" s="366">
        <f t="shared" si="18"/>
        <v>1.1573730881665839E-7</v>
      </c>
      <c r="L97" s="366">
        <f t="shared" si="18"/>
        <v>1.1573730881665839E-7</v>
      </c>
      <c r="M97" s="366">
        <f t="shared" si="18"/>
        <v>1.1573730881665839E-7</v>
      </c>
      <c r="N97" s="366">
        <f t="shared" si="18"/>
        <v>1.1573730881665839E-7</v>
      </c>
      <c r="O97" s="366">
        <f t="shared" si="18"/>
        <v>1.1573730881665839E-7</v>
      </c>
      <c r="P97" s="20"/>
    </row>
    <row r="98" spans="2:17" s="18" customFormat="1">
      <c r="B98" s="357"/>
      <c r="C98" s="926" t="s">
        <v>594</v>
      </c>
      <c r="E98" s="927"/>
      <c r="F98" s="366">
        <f t="shared" ref="F98:O98" si="19">F22</f>
        <v>5.6883984663294661E-7</v>
      </c>
      <c r="G98" s="366">
        <f t="shared" si="19"/>
        <v>5.75145190394968E-7</v>
      </c>
      <c r="H98" s="366">
        <f t="shared" si="19"/>
        <v>5.7850732603041859E-7</v>
      </c>
      <c r="I98" s="366">
        <f t="shared" si="19"/>
        <v>5.8305240569719971E-7</v>
      </c>
      <c r="J98" s="366">
        <f t="shared" si="19"/>
        <v>5.8763319407197442E-7</v>
      </c>
      <c r="K98" s="366">
        <f t="shared" si="19"/>
        <v>5.9224997170248225E-7</v>
      </c>
      <c r="L98" s="366">
        <f t="shared" si="19"/>
        <v>5.9690302134060402E-7</v>
      </c>
      <c r="M98" s="366">
        <f t="shared" si="19"/>
        <v>6.0159262795967862E-7</v>
      </c>
      <c r="N98" s="366">
        <f t="shared" si="19"/>
        <v>6.0631907877195606E-7</v>
      </c>
      <c r="O98" s="366">
        <f t="shared" si="19"/>
        <v>6.1108266324618797E-7</v>
      </c>
      <c r="P98" s="20"/>
    </row>
    <row r="99" spans="2:17" s="18" customFormat="1">
      <c r="B99" s="357" t="s">
        <v>295</v>
      </c>
      <c r="C99" s="475" t="s">
        <v>1111</v>
      </c>
      <c r="D99" s="18" t="s">
        <v>1133</v>
      </c>
      <c r="E99" s="20"/>
      <c r="F99" s="881">
        <f>INDEX(RES.DMD!$E$20:$N$24,MATCH($D99,RES.DMD!$B$20:$B$24,0),MATCH(F$92,RES.DMD!$E$19:$N$19,0))*1000000</f>
        <v>17327142.231140889</v>
      </c>
      <c r="G99" s="881">
        <f>INDEX(RES.DMD!$E$20:$N$24,MATCH($D99,RES.DMD!$B$20:$B$24,0),MATCH(G$92,RES.DMD!$E$19:$N$19,0))*1000000</f>
        <v>18063310.375147425</v>
      </c>
      <c r="H99" s="881">
        <f>INDEX(RES.DMD!$E$20:$N$24,MATCH($D99,RES.DMD!$B$20:$B$24,0),MATCH(H$92,RES.DMD!$E$19:$N$19,0))*1000000</f>
        <v>17842311.930401798</v>
      </c>
      <c r="I99" s="881">
        <f>INDEX(RES.DMD!$E$20:$N$24,MATCH($D99,RES.DMD!$B$20:$B$24,0),MATCH(I$92,RES.DMD!$E$19:$N$19,0))*1000000</f>
        <v>16788042.970868066</v>
      </c>
      <c r="J99" s="881">
        <f>INDEX(RES.DMD!$E$20:$N$24,MATCH($D99,RES.DMD!$B$20:$B$24,0),MATCH(J$92,RES.DMD!$E$19:$N$19,0))*1000000</f>
        <v>15673979.913125597</v>
      </c>
      <c r="K99" s="881">
        <f>INDEX(RES.DMD!$E$20:$N$24,MATCH($D99,RES.DMD!$B$20:$B$24,0),MATCH(K$92,RES.DMD!$E$19:$N$19,0))*1000000</f>
        <v>14502361.710990133</v>
      </c>
      <c r="L99" s="881">
        <f>INDEX(RES.DMD!$E$20:$N$24,MATCH($D99,RES.DMD!$B$20:$B$24,0),MATCH(L$92,RES.DMD!$E$19:$N$19,0))*1000000</f>
        <v>13329553.267418899</v>
      </c>
      <c r="M99" s="881">
        <f>INDEX(RES.DMD!$E$20:$N$24,MATCH($D99,RES.DMD!$B$20:$B$24,0),MATCH(M$92,RES.DMD!$E$19:$N$19,0))*1000000</f>
        <v>12194516.862538533</v>
      </c>
      <c r="N99" s="881">
        <f>INDEX(RES.DMD!$E$20:$N$24,MATCH($D99,RES.DMD!$B$20:$B$24,0),MATCH(N$92,RES.DMD!$E$19:$N$19,0))*1000000</f>
        <v>11099784.700621512</v>
      </c>
      <c r="O99" s="881">
        <f>INDEX(RES.DMD!$E$20:$N$24,MATCH($D99,RES.DMD!$B$20:$B$24,0),MATCH(O$92,RES.DMD!$E$19:$N$19,0))*1000000</f>
        <v>10058184.747664912</v>
      </c>
      <c r="P99" s="20"/>
      <c r="Q99" s="23"/>
    </row>
    <row r="100" spans="2:17" s="18" customFormat="1">
      <c r="B100" s="357"/>
      <c r="C100" s="475" t="s">
        <v>1182</v>
      </c>
      <c r="D100" s="18" t="s">
        <v>1135</v>
      </c>
      <c r="E100" s="20"/>
      <c r="F100" s="881">
        <f>INDEX(RES.DMD!$E$20:$N$24,MATCH($D100,RES.DMD!$B$20:$B$24,0),MATCH(F$92,RES.DMD!$E$19:$N$19,0))*1000000</f>
        <v>12063565.47984796</v>
      </c>
      <c r="G100" s="881">
        <f>INDEX(RES.DMD!$E$20:$N$24,MATCH($D100,RES.DMD!$B$20:$B$24,0),MATCH(G$92,RES.DMD!$E$19:$N$19,0))*1000000</f>
        <v>13281790.96247617</v>
      </c>
      <c r="H100" s="881">
        <f>INDEX(RES.DMD!$E$20:$N$24,MATCH($D100,RES.DMD!$B$20:$B$24,0),MATCH(H$92,RES.DMD!$E$19:$N$19,0))*1000000</f>
        <v>14434250.571776986</v>
      </c>
      <c r="I100" s="881">
        <f>INDEX(RES.DMD!$E$20:$N$24,MATCH($D100,RES.DMD!$B$20:$B$24,0),MATCH(I$92,RES.DMD!$E$19:$N$19,0))*1000000</f>
        <v>15693601.524601607</v>
      </c>
      <c r="J100" s="881">
        <f>INDEX(RES.DMD!$E$20:$N$24,MATCH($D100,RES.DMD!$B$20:$B$24,0),MATCH(J$92,RES.DMD!$E$19:$N$19,0))*1000000</f>
        <v>16941789.002620187</v>
      </c>
      <c r="K100" s="881">
        <f>INDEX(RES.DMD!$E$20:$N$24,MATCH($D100,RES.DMD!$B$20:$B$24,0),MATCH(K$92,RES.DMD!$E$19:$N$19,0))*1000000</f>
        <v>18135603.881466515</v>
      </c>
      <c r="L100" s="881">
        <f>INDEX(RES.DMD!$E$20:$N$24,MATCH($D100,RES.DMD!$B$20:$B$24,0),MATCH(L$92,RES.DMD!$E$19:$N$19,0))*1000000</f>
        <v>19295598.338902652</v>
      </c>
      <c r="M100" s="881">
        <f>INDEX(RES.DMD!$E$20:$N$24,MATCH($D100,RES.DMD!$B$20:$B$24,0),MATCH(M$92,RES.DMD!$E$19:$N$19,0))*1000000</f>
        <v>20444424.451085199</v>
      </c>
      <c r="N100" s="881">
        <f>INDEX(RES.DMD!$E$20:$N$24,MATCH($D100,RES.DMD!$B$20:$B$24,0),MATCH(N$92,RES.DMD!$E$19:$N$19,0))*1000000</f>
        <v>21562281.758777253</v>
      </c>
      <c r="O100" s="881">
        <f>INDEX(RES.DMD!$E$20:$N$24,MATCH($D100,RES.DMD!$B$20:$B$24,0),MATCH(O$92,RES.DMD!$E$19:$N$19,0))*1000000</f>
        <v>22649436.228125945</v>
      </c>
      <c r="P100" s="20"/>
      <c r="Q100" s="23"/>
    </row>
    <row r="101" spans="2:17" s="18" customFormat="1">
      <c r="B101" s="357"/>
      <c r="C101" s="475" t="s">
        <v>1112</v>
      </c>
      <c r="D101" s="125" t="s">
        <v>1137</v>
      </c>
      <c r="E101" s="20"/>
      <c r="F101" s="881">
        <f>INDEX(RES.DMD!$E$20:$N$24,MATCH($D101,RES.DMD!$B$20:$B$24,0),MATCH(F$92,RES.DMD!$E$19:$N$19,0))*1000000</f>
        <v>9731317.6511082184</v>
      </c>
      <c r="G101" s="881">
        <f>INDEX(RES.DMD!$E$20:$N$24,MATCH($D101,RES.DMD!$B$20:$B$24,0),MATCH(G$92,RES.DMD!$E$19:$N$19,0))*1000000</f>
        <v>10246817.488568496</v>
      </c>
      <c r="H101" s="881">
        <f>INDEX(RES.DMD!$E$20:$N$24,MATCH($D101,RES.DMD!$B$20:$B$24,0),MATCH(H$92,RES.DMD!$E$19:$N$19,0))*1000000</f>
        <v>12650382.250202592</v>
      </c>
      <c r="I101" s="881">
        <f>INDEX(RES.DMD!$E$20:$N$24,MATCH($D101,RES.DMD!$B$20:$B$24,0),MATCH(I$92,RES.DMD!$E$19:$N$19,0))*1000000</f>
        <v>15689469.43299439</v>
      </c>
      <c r="J101" s="881">
        <f>INDEX(RES.DMD!$E$20:$N$24,MATCH($D101,RES.DMD!$B$20:$B$24,0),MATCH(J$92,RES.DMD!$E$19:$N$19,0))*1000000</f>
        <v>18422281.281438362</v>
      </c>
      <c r="K101" s="881">
        <f>INDEX(RES.DMD!$E$20:$N$24,MATCH($D101,RES.DMD!$B$20:$B$24,0),MATCH(K$92,RES.DMD!$E$19:$N$19,0))*1000000</f>
        <v>20786264.413146965</v>
      </c>
      <c r="L101" s="881">
        <f>INDEX(RES.DMD!$E$20:$N$24,MATCH($D101,RES.DMD!$B$20:$B$24,0),MATCH(L$92,RES.DMD!$E$19:$N$19,0))*1000000</f>
        <v>22800319.826232012</v>
      </c>
      <c r="M101" s="881">
        <f>INDEX(RES.DMD!$E$20:$N$24,MATCH($D101,RES.DMD!$B$20:$B$24,0),MATCH(M$92,RES.DMD!$E$19:$N$19,0))*1000000</f>
        <v>24500650.550016638</v>
      </c>
      <c r="N101" s="881">
        <f>INDEX(RES.DMD!$E$20:$N$24,MATCH($D101,RES.DMD!$B$20:$B$24,0),MATCH(N$92,RES.DMD!$E$19:$N$19,0))*1000000</f>
        <v>25879831.621086985</v>
      </c>
      <c r="O101" s="881">
        <f>INDEX(RES.DMD!$E$20:$N$24,MATCH($D101,RES.DMD!$B$20:$B$24,0),MATCH(O$92,RES.DMD!$E$19:$N$19,0))*1000000</f>
        <v>26958031.879595201</v>
      </c>
      <c r="P101" s="20"/>
      <c r="Q101" s="23"/>
    </row>
    <row r="102" spans="2:17" s="18" customFormat="1">
      <c r="B102" s="141" t="s">
        <v>296</v>
      </c>
      <c r="C102" s="926" t="s">
        <v>593</v>
      </c>
      <c r="D102" s="785" t="str">
        <f>"R"&amp;LEFT(C102,1)&amp;LEFT($B$94,1)&amp;RIGHT($A$2,1)</f>
        <v>RLEO</v>
      </c>
      <c r="E102" s="141"/>
      <c r="F102" s="366">
        <f>F96*F99</f>
        <v>0.81684297869257694</v>
      </c>
      <c r="G102" s="366">
        <f t="shared" ref="G102:O102" si="20">G96*G99</f>
        <v>0.85154770792877776</v>
      </c>
      <c r="H102" s="366">
        <f t="shared" si="20"/>
        <v>0.84112931201072461</v>
      </c>
      <c r="I102" s="366">
        <f t="shared" si="20"/>
        <v>0.79142854856336675</v>
      </c>
      <c r="J102" s="366">
        <f t="shared" si="20"/>
        <v>0.73890894813542018</v>
      </c>
      <c r="K102" s="366">
        <f t="shared" si="20"/>
        <v>0.68367606037146023</v>
      </c>
      <c r="L102" s="366">
        <f t="shared" si="20"/>
        <v>0.6283870617759052</v>
      </c>
      <c r="M102" s="366">
        <f t="shared" si="20"/>
        <v>0.57487872753826652</v>
      </c>
      <c r="N102" s="366">
        <f t="shared" si="20"/>
        <v>0.52327043183190725</v>
      </c>
      <c r="O102" s="366">
        <f t="shared" si="20"/>
        <v>0.47416691569351077</v>
      </c>
      <c r="P102" s="20"/>
    </row>
    <row r="103" spans="2:17" s="18" customFormat="1">
      <c r="B103" s="141"/>
      <c r="C103" s="926" t="s">
        <v>1109</v>
      </c>
      <c r="D103" s="785" t="str">
        <f>"R"&amp;LEFT(C103,1)&amp;LEFT($B$94,1)&amp;RIGHT($A$2,1)</f>
        <v>RMEO</v>
      </c>
      <c r="E103" s="141"/>
      <c r="F103" s="366">
        <f t="shared" ref="F103:O104" si="21">F97*F100</f>
        <v>1.396204603371143</v>
      </c>
      <c r="G103" s="366">
        <f t="shared" si="21"/>
        <v>1.5371987422624069</v>
      </c>
      <c r="H103" s="366">
        <f t="shared" si="21"/>
        <v>1.6705813159627809</v>
      </c>
      <c r="I103" s="366">
        <f t="shared" si="21"/>
        <v>1.816335206098397</v>
      </c>
      <c r="J103" s="366">
        <f t="shared" si="21"/>
        <v>1.9607970657029195</v>
      </c>
      <c r="K103" s="366">
        <f t="shared" si="21"/>
        <v>2.0989659870058786</v>
      </c>
      <c r="L103" s="366">
        <f t="shared" si="21"/>
        <v>2.2332206237517771</v>
      </c>
      <c r="M103" s="366">
        <f t="shared" si="21"/>
        <v>2.3661826662740895</v>
      </c>
      <c r="N103" s="366">
        <f t="shared" si="21"/>
        <v>2.4955604627074028</v>
      </c>
      <c r="O103" s="366">
        <f t="shared" si="21"/>
        <v>2.6213847952578226</v>
      </c>
      <c r="P103" s="20"/>
    </row>
    <row r="104" spans="2:17" s="18" customFormat="1">
      <c r="B104" s="357"/>
      <c r="C104" s="926" t="s">
        <v>594</v>
      </c>
      <c r="D104" s="785" t="str">
        <f>"R"&amp;LEFT(C104,1)&amp;LEFT($B$94,1)&amp;RIGHT($A$2,1)</f>
        <v>RHEO</v>
      </c>
      <c r="E104" s="20"/>
      <c r="F104" s="366">
        <f t="shared" si="21"/>
        <v>5.5355612401928855</v>
      </c>
      <c r="G104" s="366">
        <f t="shared" si="21"/>
        <v>5.8934077954052153</v>
      </c>
      <c r="H104" s="366">
        <f t="shared" si="21"/>
        <v>7.318338808827372</v>
      </c>
      <c r="I104" s="366">
        <f t="shared" si="21"/>
        <v>9.1477828970200594</v>
      </c>
      <c r="J104" s="366">
        <f t="shared" si="21"/>
        <v>10.82554399150397</v>
      </c>
      <c r="K104" s="366">
        <f t="shared" si="21"/>
        <v>12.310664510486603</v>
      </c>
      <c r="L104" s="366">
        <f t="shared" si="21"/>
        <v>13.609579791809963</v>
      </c>
      <c r="M104" s="366">
        <f t="shared" si="21"/>
        <v>14.739410751106254</v>
      </c>
      <c r="N104" s="366">
        <f t="shared" si="21"/>
        <v>15.691435667270799</v>
      </c>
      <c r="O104" s="366">
        <f t="shared" si="21"/>
        <v>16.473585916858674</v>
      </c>
      <c r="P104" s="20"/>
    </row>
    <row r="105" spans="2:17" s="18" customFormat="1">
      <c r="B105" s="141" t="s">
        <v>296</v>
      </c>
      <c r="C105" s="926" t="s">
        <v>297</v>
      </c>
      <c r="D105" s="785"/>
      <c r="E105" s="141"/>
      <c r="F105" s="142">
        <f>SUM(F102:F104)</f>
        <v>7.748608822256605</v>
      </c>
      <c r="G105" s="142">
        <f t="shared" ref="G105:O105" si="22">SUM(G102:G104)</f>
        <v>8.2821542455964003</v>
      </c>
      <c r="H105" s="142">
        <f t="shared" si="22"/>
        <v>9.8300494368008771</v>
      </c>
      <c r="I105" s="142">
        <f t="shared" si="22"/>
        <v>11.755546651681822</v>
      </c>
      <c r="J105" s="142">
        <f t="shared" si="22"/>
        <v>13.525250005342309</v>
      </c>
      <c r="K105" s="142">
        <f t="shared" si="22"/>
        <v>15.093306557863942</v>
      </c>
      <c r="L105" s="142">
        <f t="shared" si="22"/>
        <v>16.471187477337647</v>
      </c>
      <c r="M105" s="142">
        <f t="shared" si="22"/>
        <v>17.68047214491861</v>
      </c>
      <c r="N105" s="142">
        <f t="shared" si="22"/>
        <v>18.710266561810108</v>
      </c>
      <c r="O105" s="142">
        <f t="shared" si="22"/>
        <v>19.569137627810008</v>
      </c>
      <c r="P105" s="20"/>
    </row>
    <row r="106" spans="2:17" s="18" customFormat="1">
      <c r="B106" s="361"/>
      <c r="C106" s="1243" t="s">
        <v>1195</v>
      </c>
      <c r="D106" s="358"/>
      <c r="E106" s="359" t="str">
        <f>Preferences.EnergyUnits</f>
        <v>PJ</v>
      </c>
      <c r="F106" s="358">
        <f>F105</f>
        <v>7.748608822256605</v>
      </c>
      <c r="G106" s="358">
        <f t="shared" ref="G106:O106" si="23">G105</f>
        <v>8.2821542455964003</v>
      </c>
      <c r="H106" s="358">
        <f t="shared" si="23"/>
        <v>9.8300494368008771</v>
      </c>
      <c r="I106" s="358">
        <f t="shared" si="23"/>
        <v>11.755546651681822</v>
      </c>
      <c r="J106" s="358">
        <f t="shared" si="23"/>
        <v>13.525250005342309</v>
      </c>
      <c r="K106" s="358">
        <f t="shared" si="23"/>
        <v>15.093306557863942</v>
      </c>
      <c r="L106" s="358">
        <f t="shared" si="23"/>
        <v>16.471187477337647</v>
      </c>
      <c r="M106" s="358">
        <f t="shared" si="23"/>
        <v>17.68047214491861</v>
      </c>
      <c r="N106" s="358">
        <f t="shared" si="23"/>
        <v>18.710266561810108</v>
      </c>
      <c r="O106" s="358">
        <f t="shared" si="23"/>
        <v>19.569137627810008</v>
      </c>
    </row>
    <row r="107" spans="2:17" s="18" customFormat="1">
      <c r="B107" s="361"/>
      <c r="C107" s="1142"/>
      <c r="D107" s="66"/>
      <c r="E107" s="1189"/>
      <c r="F107" s="66"/>
      <c r="G107" s="66"/>
      <c r="H107" s="66"/>
      <c r="I107" s="66"/>
      <c r="J107" s="66"/>
      <c r="K107" s="66"/>
      <c r="L107" s="66"/>
      <c r="M107" s="66"/>
      <c r="N107" s="66"/>
      <c r="O107" s="66"/>
    </row>
    <row r="108" spans="2:17" s="18" customFormat="1">
      <c r="B108" s="361"/>
      <c r="C108" s="1142"/>
      <c r="D108" s="66"/>
      <c r="E108" s="1189"/>
      <c r="F108" s="66"/>
      <c r="G108" s="66"/>
      <c r="H108" s="66"/>
      <c r="I108" s="66"/>
      <c r="J108" s="66"/>
      <c r="K108" s="66"/>
      <c r="L108" s="66"/>
      <c r="M108" s="66"/>
      <c r="N108" s="66"/>
      <c r="O108" s="66"/>
    </row>
    <row r="109" spans="2:17" s="18" customFormat="1">
      <c r="B109" s="1235" t="s">
        <v>1181</v>
      </c>
      <c r="C109" s="1142"/>
      <c r="D109" s="66"/>
      <c r="E109" s="1189"/>
      <c r="F109" s="66"/>
      <c r="G109" s="66"/>
      <c r="H109" s="66"/>
      <c r="I109" s="66"/>
      <c r="J109" s="66"/>
      <c r="K109" s="66"/>
      <c r="L109" s="66"/>
      <c r="M109" s="66"/>
      <c r="N109" s="66"/>
      <c r="O109" s="66"/>
    </row>
    <row r="110" spans="2:17" s="18" customFormat="1">
      <c r="B110" s="361"/>
      <c r="C110" s="926" t="s">
        <v>1180</v>
      </c>
      <c r="D110" s="66"/>
      <c r="E110" s="1237" t="str">
        <f>Preferences.EnergyUnits&amp;"/pp/yr"</f>
        <v>PJ/pp/yr</v>
      </c>
      <c r="F110" s="66"/>
      <c r="G110" s="66"/>
      <c r="H110" s="66"/>
      <c r="I110" s="66"/>
      <c r="J110" s="66"/>
      <c r="K110" s="66"/>
      <c r="L110" s="66"/>
      <c r="M110" s="66"/>
      <c r="N110" s="66"/>
      <c r="O110" s="66"/>
    </row>
    <row r="111" spans="2:17" s="18" customFormat="1">
      <c r="B111" s="361"/>
      <c r="C111" s="926" t="s">
        <v>593</v>
      </c>
      <c r="E111" s="1189"/>
      <c r="F111" s="1239">
        <f t="shared" ref="F111:O111" si="24">F23</f>
        <v>0</v>
      </c>
      <c r="G111" s="1239">
        <f t="shared" si="24"/>
        <v>0</v>
      </c>
      <c r="H111" s="1239">
        <f t="shared" si="24"/>
        <v>0</v>
      </c>
      <c r="I111" s="1239">
        <f t="shared" si="24"/>
        <v>0</v>
      </c>
      <c r="J111" s="1239">
        <f t="shared" si="24"/>
        <v>0</v>
      </c>
      <c r="K111" s="1239">
        <f t="shared" si="24"/>
        <v>0</v>
      </c>
      <c r="L111" s="1239">
        <f t="shared" si="24"/>
        <v>0</v>
      </c>
      <c r="M111" s="1239">
        <f t="shared" si="24"/>
        <v>0</v>
      </c>
      <c r="N111" s="1239">
        <f t="shared" si="24"/>
        <v>0</v>
      </c>
      <c r="O111" s="1239">
        <f t="shared" si="24"/>
        <v>0</v>
      </c>
    </row>
    <row r="112" spans="2:17" s="18" customFormat="1">
      <c r="B112" s="361"/>
      <c r="C112" s="926" t="s">
        <v>1109</v>
      </c>
      <c r="E112" s="1189"/>
      <c r="F112" s="1239">
        <f t="shared" ref="F112:O112" si="25">F24</f>
        <v>0</v>
      </c>
      <c r="G112" s="1239">
        <f t="shared" si="25"/>
        <v>0</v>
      </c>
      <c r="H112" s="1239">
        <f t="shared" si="25"/>
        <v>0</v>
      </c>
      <c r="I112" s="1239">
        <f t="shared" si="25"/>
        <v>0</v>
      </c>
      <c r="J112" s="1239">
        <f t="shared" si="25"/>
        <v>0</v>
      </c>
      <c r="K112" s="1239">
        <f t="shared" si="25"/>
        <v>0</v>
      </c>
      <c r="L112" s="1239">
        <f t="shared" si="25"/>
        <v>0</v>
      </c>
      <c r="M112" s="1239">
        <f t="shared" si="25"/>
        <v>0</v>
      </c>
      <c r="N112" s="1239">
        <f t="shared" si="25"/>
        <v>0</v>
      </c>
      <c r="O112" s="1239">
        <f t="shared" si="25"/>
        <v>0</v>
      </c>
    </row>
    <row r="113" spans="2:25" s="18" customFormat="1">
      <c r="B113" s="361"/>
      <c r="C113" s="926"/>
      <c r="D113" s="66"/>
      <c r="E113" s="1189"/>
      <c r="F113" s="269"/>
      <c r="G113" s="269"/>
      <c r="H113" s="269"/>
      <c r="I113" s="269"/>
      <c r="J113" s="269"/>
      <c r="K113" s="269"/>
      <c r="L113" s="269"/>
      <c r="M113" s="269"/>
      <c r="N113" s="269"/>
      <c r="O113" s="269"/>
    </row>
    <row r="114" spans="2:25" s="18" customFormat="1">
      <c r="B114" s="357" t="s">
        <v>295</v>
      </c>
      <c r="C114" s="475" t="s">
        <v>1111</v>
      </c>
      <c r="D114" s="18" t="s">
        <v>1139</v>
      </c>
      <c r="E114" s="1189"/>
      <c r="F114" s="881">
        <f>INDEX(RES.DMD!$E$20:$N$24,MATCH($D114,RES.DMD!$B$20:$B$24,0),MATCH(F$92,RES.DMD!$E$19:$N$19,0))*1000000</f>
        <v>7008938.6119164741</v>
      </c>
      <c r="G114" s="881">
        <f>INDEX(RES.DMD!$E$20:$N$24,MATCH($D114,RES.DMD!$B$20:$B$24,0),MATCH(G$92,RES.DMD!$E$19:$N$19,0))*1000000</f>
        <v>6398166.9168165671</v>
      </c>
      <c r="H114" s="881">
        <f>INDEX(RES.DMD!$E$20:$N$24,MATCH($D114,RES.DMD!$B$20:$B$24,0),MATCH(H$92,RES.DMD!$E$19:$N$19,0))*1000000</f>
        <v>5484503.2798261782</v>
      </c>
      <c r="I114" s="881">
        <f>INDEX(RES.DMD!$E$20:$N$24,MATCH($D114,RES.DMD!$B$20:$B$24,0),MATCH(I$92,RES.DMD!$E$19:$N$19,0))*1000000</f>
        <v>4426946.8273859154</v>
      </c>
      <c r="J114" s="881">
        <f>INDEX(RES.DMD!$E$20:$N$24,MATCH($D114,RES.DMD!$B$20:$B$24,0),MATCH(J$92,RES.DMD!$E$19:$N$19,0))*1000000</f>
        <v>3492650.4382406292</v>
      </c>
      <c r="K114" s="881">
        <f>INDEX(RES.DMD!$E$20:$N$24,MATCH($D114,RES.DMD!$B$20:$B$24,0),MATCH(K$92,RES.DMD!$E$19:$N$19,0))*1000000</f>
        <v>2676063.0570225958</v>
      </c>
      <c r="L114" s="881">
        <f>INDEX(RES.DMD!$E$20:$N$24,MATCH($D114,RES.DMD!$B$20:$B$24,0),MATCH(L$92,RES.DMD!$E$19:$N$19,0))*1000000</f>
        <v>1980076.3213251997</v>
      </c>
      <c r="M114" s="881">
        <f>INDEX(RES.DMD!$E$20:$N$24,MATCH($D114,RES.DMD!$B$20:$B$24,0),MATCH(M$92,RES.DMD!$E$19:$N$19,0))*1000000</f>
        <v>1398598.8603493471</v>
      </c>
      <c r="N114" s="881">
        <f>INDEX(RES.DMD!$E$20:$N$24,MATCH($D114,RES.DMD!$B$20:$B$24,0),MATCH(N$92,RES.DMD!$E$19:$N$19,0))*1000000</f>
        <v>918758.97901125823</v>
      </c>
      <c r="O114" s="881">
        <f>INDEX(RES.DMD!$E$20:$N$24,MATCH($D114,RES.DMD!$B$20:$B$24,0),MATCH(O$92,RES.DMD!$E$19:$N$19,0))*1000000</f>
        <v>529378.14461394341</v>
      </c>
    </row>
    <row r="115" spans="2:25" s="18" customFormat="1">
      <c r="B115" s="361"/>
      <c r="C115" s="475" t="s">
        <v>1182</v>
      </c>
      <c r="D115" s="18" t="s">
        <v>1141</v>
      </c>
      <c r="E115" s="1189"/>
      <c r="F115" s="881">
        <f>INDEX(RES.DMD!$E$20:$N$24,MATCH($D115,RES.DMD!$B$20:$B$24,0),MATCH(F$92,RES.DMD!$E$19:$N$19,0))*1000000</f>
        <v>2538083.025986454</v>
      </c>
      <c r="G115" s="881">
        <f>INDEX(RES.DMD!$E$20:$N$24,MATCH($D115,RES.DMD!$B$20:$B$24,0),MATCH(G$92,RES.DMD!$E$19:$N$19,0))*1000000</f>
        <v>2427161.2569913473</v>
      </c>
      <c r="H115" s="881">
        <f>INDEX(RES.DMD!$E$20:$N$24,MATCH($D115,RES.DMD!$B$20:$B$24,0),MATCH(H$92,RES.DMD!$E$19:$N$19,0))*1000000</f>
        <v>2256499.9677924467</v>
      </c>
      <c r="I115" s="881">
        <f>INDEX(RES.DMD!$E$20:$N$24,MATCH($D115,RES.DMD!$B$20:$B$24,0),MATCH(I$92,RES.DMD!$E$19:$N$19,0))*1000000</f>
        <v>2056954.244150022</v>
      </c>
      <c r="J115" s="881">
        <f>INDEX(RES.DMD!$E$20:$N$24,MATCH($D115,RES.DMD!$B$20:$B$24,0),MATCH(J$92,RES.DMD!$E$19:$N$19,0))*1000000</f>
        <v>1810902.3645752238</v>
      </c>
      <c r="K115" s="881">
        <f>INDEX(RES.DMD!$E$20:$N$24,MATCH($D115,RES.DMD!$B$20:$B$24,0),MATCH(K$92,RES.DMD!$E$19:$N$19,0))*1000000</f>
        <v>1518347.9373737825</v>
      </c>
      <c r="L115" s="881">
        <f>INDEX(RES.DMD!$E$20:$N$24,MATCH($D115,RES.DMD!$B$20:$B$24,0),MATCH(L$92,RES.DMD!$E$19:$N$19,0))*1000000</f>
        <v>1186759.2461212303</v>
      </c>
      <c r="M115" s="881">
        <f>INDEX(RES.DMD!$E$20:$N$24,MATCH($D115,RES.DMD!$B$20:$B$24,0),MATCH(M$92,RES.DMD!$E$19:$N$19,0))*1000000</f>
        <v>821437.27601028967</v>
      </c>
      <c r="N115" s="881">
        <f>INDEX(RES.DMD!$E$20:$N$24,MATCH($D115,RES.DMD!$B$20:$B$24,0),MATCH(N$92,RES.DMD!$E$19:$N$19,0))*1000000</f>
        <v>424644.94050298998</v>
      </c>
      <c r="O115" s="881">
        <f>INDEX(RES.DMD!$E$20:$N$24,MATCH($D115,RES.DMD!$B$20:$B$24,0),MATCH(O$92,RES.DMD!$E$19:$N$19,0))*1000000</f>
        <v>0</v>
      </c>
    </row>
    <row r="116" spans="2:25" s="18" customFormat="1">
      <c r="B116" s="361"/>
      <c r="C116" s="475"/>
      <c r="D116" s="66"/>
      <c r="E116" s="1189"/>
      <c r="F116" s="1239"/>
      <c r="G116" s="1239"/>
      <c r="H116" s="1239"/>
      <c r="I116" s="1239"/>
      <c r="J116" s="1239"/>
      <c r="K116" s="1239"/>
      <c r="L116" s="1239"/>
      <c r="M116" s="1239"/>
      <c r="N116" s="1239"/>
      <c r="O116" s="1239"/>
    </row>
    <row r="117" spans="2:25" s="18" customFormat="1">
      <c r="B117" s="141" t="s">
        <v>296</v>
      </c>
      <c r="C117" s="926" t="s">
        <v>593</v>
      </c>
      <c r="D117" s="785" t="str">
        <f>"R"&amp;LEFT(C117,1)&amp;LEFT($B$109,1)&amp;RIGHT($A$2,1)</f>
        <v>RLNO</v>
      </c>
      <c r="E117" s="141"/>
      <c r="F117" s="1239">
        <f>F114*F111</f>
        <v>0</v>
      </c>
      <c r="G117" s="1239">
        <f t="shared" ref="G117:O118" si="26">G114*G111</f>
        <v>0</v>
      </c>
      <c r="H117" s="1239">
        <f t="shared" si="26"/>
        <v>0</v>
      </c>
      <c r="I117" s="1239">
        <f t="shared" si="26"/>
        <v>0</v>
      </c>
      <c r="J117" s="1239">
        <f t="shared" si="26"/>
        <v>0</v>
      </c>
      <c r="K117" s="1239">
        <f t="shared" si="26"/>
        <v>0</v>
      </c>
      <c r="L117" s="1239">
        <f t="shared" si="26"/>
        <v>0</v>
      </c>
      <c r="M117" s="1239">
        <f t="shared" si="26"/>
        <v>0</v>
      </c>
      <c r="N117" s="1239">
        <f t="shared" si="26"/>
        <v>0</v>
      </c>
      <c r="O117" s="1239">
        <f t="shared" si="26"/>
        <v>0</v>
      </c>
    </row>
    <row r="118" spans="2:25" s="18" customFormat="1">
      <c r="B118" s="141"/>
      <c r="C118" s="926" t="s">
        <v>1109</v>
      </c>
      <c r="D118" s="785" t="str">
        <f>"R"&amp;LEFT(C118,1)&amp;LEFT($B$109,1)&amp;RIGHT($A$2,1)</f>
        <v>RMNO</v>
      </c>
      <c r="E118" s="141"/>
      <c r="F118" s="1239">
        <f>F115*F112</f>
        <v>0</v>
      </c>
      <c r="G118" s="1239">
        <f t="shared" si="26"/>
        <v>0</v>
      </c>
      <c r="H118" s="1239">
        <f t="shared" si="26"/>
        <v>0</v>
      </c>
      <c r="I118" s="1239">
        <f t="shared" si="26"/>
        <v>0</v>
      </c>
      <c r="J118" s="1239">
        <f t="shared" si="26"/>
        <v>0</v>
      </c>
      <c r="K118" s="1239">
        <f t="shared" si="26"/>
        <v>0</v>
      </c>
      <c r="L118" s="1239">
        <f t="shared" si="26"/>
        <v>0</v>
      </c>
      <c r="M118" s="1239">
        <f t="shared" si="26"/>
        <v>0</v>
      </c>
      <c r="N118" s="1239">
        <f t="shared" si="26"/>
        <v>0</v>
      </c>
      <c r="O118" s="1239">
        <f t="shared" si="26"/>
        <v>0</v>
      </c>
    </row>
    <row r="119" spans="2:25" s="18" customFormat="1">
      <c r="B119" s="141" t="s">
        <v>296</v>
      </c>
      <c r="C119" s="785" t="s">
        <v>297</v>
      </c>
      <c r="D119" s="66"/>
      <c r="E119" s="141"/>
      <c r="F119" s="1234">
        <f t="shared" ref="F119:O119" si="27">F111*F114+F112*F115</f>
        <v>0</v>
      </c>
      <c r="G119" s="1234">
        <f t="shared" si="27"/>
        <v>0</v>
      </c>
      <c r="H119" s="1234">
        <f t="shared" si="27"/>
        <v>0</v>
      </c>
      <c r="I119" s="1234">
        <f t="shared" si="27"/>
        <v>0</v>
      </c>
      <c r="J119" s="1234">
        <f t="shared" si="27"/>
        <v>0</v>
      </c>
      <c r="K119" s="1234">
        <f t="shared" si="27"/>
        <v>0</v>
      </c>
      <c r="L119" s="1234">
        <f t="shared" si="27"/>
        <v>0</v>
      </c>
      <c r="M119" s="1234">
        <f t="shared" si="27"/>
        <v>0</v>
      </c>
      <c r="N119" s="1234">
        <f t="shared" si="27"/>
        <v>0</v>
      </c>
      <c r="O119" s="1234">
        <f t="shared" si="27"/>
        <v>0</v>
      </c>
    </row>
    <row r="120" spans="2:25" s="18" customFormat="1">
      <c r="B120" s="141" t="s">
        <v>296</v>
      </c>
      <c r="C120" s="358" t="str">
        <f>C106</f>
        <v>Total cooking demand</v>
      </c>
      <c r="D120" s="358"/>
      <c r="E120" s="359" t="str">
        <f>Preferences.EnergyUnits&amp;"/yr"</f>
        <v>PJ/yr</v>
      </c>
      <c r="F120" s="1228">
        <f>F119</f>
        <v>0</v>
      </c>
      <c r="G120" s="1228">
        <f t="shared" ref="G120:O120" si="28">G119</f>
        <v>0</v>
      </c>
      <c r="H120" s="1228">
        <f t="shared" si="28"/>
        <v>0</v>
      </c>
      <c r="I120" s="1228">
        <f t="shared" si="28"/>
        <v>0</v>
      </c>
      <c r="J120" s="1228">
        <f t="shared" si="28"/>
        <v>0</v>
      </c>
      <c r="K120" s="1228">
        <f t="shared" si="28"/>
        <v>0</v>
      </c>
      <c r="L120" s="1228">
        <f t="shared" si="28"/>
        <v>0</v>
      </c>
      <c r="M120" s="1228">
        <f t="shared" si="28"/>
        <v>0</v>
      </c>
      <c r="N120" s="1228">
        <f t="shared" si="28"/>
        <v>0</v>
      </c>
      <c r="O120" s="1228">
        <f t="shared" si="28"/>
        <v>0</v>
      </c>
      <c r="P120" s="20"/>
    </row>
    <row r="121" spans="2:25" s="18" customFormat="1">
      <c r="B121" s="141"/>
      <c r="C121" s="66"/>
      <c r="D121" s="785"/>
      <c r="E121" s="141"/>
      <c r="F121" s="97"/>
      <c r="G121" s="97"/>
      <c r="H121" s="97"/>
      <c r="I121" s="97"/>
      <c r="J121" s="97"/>
      <c r="K121" s="97"/>
      <c r="L121" s="97"/>
      <c r="M121" s="97"/>
      <c r="N121" s="97"/>
      <c r="O121" s="97"/>
      <c r="P121" s="20"/>
    </row>
    <row r="122" spans="2:25" s="18" customFormat="1">
      <c r="B122" s="785">
        <v>4</v>
      </c>
      <c r="C122" s="785" t="str">
        <f>"Supply " &amp;C92&amp; " with technologies"</f>
        <v>Supply Residential Other Use Useful Demand with technologies</v>
      </c>
      <c r="D122" s="20"/>
      <c r="E122" s="141"/>
      <c r="F122" s="694">
        <v>2006</v>
      </c>
      <c r="G122" s="694">
        <v>2010</v>
      </c>
      <c r="H122" s="694">
        <v>2015</v>
      </c>
      <c r="I122" s="694">
        <v>2020</v>
      </c>
      <c r="J122" s="694">
        <v>2025</v>
      </c>
      <c r="K122" s="694">
        <v>2030</v>
      </c>
      <c r="L122" s="694">
        <v>2035</v>
      </c>
      <c r="M122" s="694">
        <v>2040</v>
      </c>
      <c r="N122" s="694">
        <v>2045</v>
      </c>
      <c r="O122" s="694">
        <v>2050</v>
      </c>
      <c r="P122" s="20"/>
    </row>
    <row r="123" spans="2:25" s="18" customFormat="1">
      <c r="B123" s="785" t="s">
        <v>593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357">
        <f>B63</f>
        <v>1</v>
      </c>
      <c r="C124" s="20" t="str">
        <f>INDEX($E$63:$E$71, MATCH($B124, $B$63:$B$71, 0))</f>
        <v>RLEOELC-E</v>
      </c>
      <c r="D124" s="20" t="str">
        <f>LEFT(C124,4)</f>
        <v>RLEO</v>
      </c>
      <c r="E124" s="20"/>
      <c r="F124" s="23">
        <f t="shared" ref="F124:O124" si="29">INDEX(F$102:F$118,MATCH($D124,$D$102:$D$118,0))*INDEX(F$63:F$71,MATCH($B124,$B$63:$B$71,0))</f>
        <v>0.81684297869257694</v>
      </c>
      <c r="G124" s="23">
        <f t="shared" si="29"/>
        <v>0.85154770792877776</v>
      </c>
      <c r="H124" s="23">
        <f t="shared" si="29"/>
        <v>0.84112931201072461</v>
      </c>
      <c r="I124" s="23">
        <f t="shared" si="29"/>
        <v>0.79142854856336675</v>
      </c>
      <c r="J124" s="23">
        <f t="shared" si="29"/>
        <v>0.73890894813542018</v>
      </c>
      <c r="K124" s="23">
        <f t="shared" si="29"/>
        <v>0.68367606037146023</v>
      </c>
      <c r="L124" s="23">
        <f t="shared" si="29"/>
        <v>0.6283870617759052</v>
      </c>
      <c r="M124" s="23">
        <f t="shared" si="29"/>
        <v>0.57487872753826652</v>
      </c>
      <c r="N124" s="23">
        <f t="shared" si="29"/>
        <v>0.52327043183190725</v>
      </c>
      <c r="O124" s="23">
        <f t="shared" si="29"/>
        <v>0.47416691569351077</v>
      </c>
      <c r="P124" s="20"/>
    </row>
    <row r="125" spans="2:25" s="18" customFormat="1">
      <c r="B125" s="141" t="s">
        <v>1109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357">
        <f>B65</f>
        <v>4</v>
      </c>
      <c r="C126" s="2316" t="str">
        <f>INDEX($E$63:$E$71, MATCH($B126, $B$63:$B$71, 0))</f>
        <v>RMEOELC-E</v>
      </c>
      <c r="D126" s="20" t="str">
        <f>LEFT(C126,4)</f>
        <v>RMEO</v>
      </c>
      <c r="E126" s="20"/>
      <c r="F126" s="23">
        <f t="shared" ref="F126:O127" si="30">INDEX(F$102:F$118,MATCH($D126,$D$102:$D$118,0))*INDEX(F$63:F$71,MATCH($B126,$B$63:$B$71,0))</f>
        <v>1.396204603371143</v>
      </c>
      <c r="G126" s="23">
        <f t="shared" si="30"/>
        <v>1.5371987422624069</v>
      </c>
      <c r="H126" s="23">
        <f t="shared" si="30"/>
        <v>1.6705813159627809</v>
      </c>
      <c r="I126" s="23">
        <f t="shared" si="30"/>
        <v>1.816335206098397</v>
      </c>
      <c r="J126" s="23">
        <f t="shared" si="30"/>
        <v>1.9607970657029195</v>
      </c>
      <c r="K126" s="23">
        <f t="shared" si="30"/>
        <v>2.0989659870058786</v>
      </c>
      <c r="L126" s="23">
        <f t="shared" si="30"/>
        <v>2.2332206237517771</v>
      </c>
      <c r="M126" s="23">
        <f t="shared" si="30"/>
        <v>2.3661826662740895</v>
      </c>
      <c r="N126" s="23">
        <f t="shared" si="30"/>
        <v>2.4955604627074028</v>
      </c>
      <c r="O126" s="23">
        <f t="shared" si="30"/>
        <v>2.6213847952578226</v>
      </c>
      <c r="P126" s="20"/>
    </row>
    <row r="127" spans="2:25" s="18" customFormat="1">
      <c r="B127" s="357">
        <f>B66</f>
        <v>5</v>
      </c>
      <c r="C127" s="2316" t="str">
        <f>INDEX($E$63:$E$71, MATCH($B127, $B$63:$B$71, 0))</f>
        <v>RMEOELCEFF-N</v>
      </c>
      <c r="D127" s="20" t="str">
        <f>LEFT(C127,4)</f>
        <v>RMEO</v>
      </c>
      <c r="E127" s="20"/>
      <c r="F127" s="23">
        <f t="shared" si="30"/>
        <v>0</v>
      </c>
      <c r="G127" s="23">
        <f t="shared" si="30"/>
        <v>0</v>
      </c>
      <c r="H127" s="23">
        <f t="shared" si="30"/>
        <v>0</v>
      </c>
      <c r="I127" s="23">
        <f t="shared" si="30"/>
        <v>0</v>
      </c>
      <c r="J127" s="23">
        <f t="shared" si="30"/>
        <v>0</v>
      </c>
      <c r="K127" s="23">
        <f t="shared" si="30"/>
        <v>0</v>
      </c>
      <c r="L127" s="23">
        <f t="shared" si="30"/>
        <v>0</v>
      </c>
      <c r="M127" s="23">
        <f t="shared" si="30"/>
        <v>0</v>
      </c>
      <c r="N127" s="23">
        <f t="shared" si="30"/>
        <v>0</v>
      </c>
      <c r="O127" s="23">
        <f t="shared" si="30"/>
        <v>0</v>
      </c>
      <c r="P127" s="20"/>
    </row>
    <row r="128" spans="2:25" s="18" customFormat="1">
      <c r="B128" s="141" t="s">
        <v>594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357">
        <f>B68</f>
        <v>7</v>
      </c>
      <c r="C129" s="2316" t="str">
        <f>INDEX($E$63:$E$71, MATCH($B129, $B$63:$B$71, 0))</f>
        <v>RHEOELC-E</v>
      </c>
      <c r="D129" s="20" t="str">
        <f>LEFT(C129,4)</f>
        <v>RHEO</v>
      </c>
      <c r="E129" s="20"/>
      <c r="F129" s="23">
        <f t="shared" ref="F129:O130" si="31">INDEX(F$102:F$118,MATCH($D129,$D$102:$D$118,0))*INDEX(F$63:F$71,MATCH($B129,$B$63:$B$71,0))</f>
        <v>5.5355612401928855</v>
      </c>
      <c r="G129" s="23">
        <f t="shared" si="31"/>
        <v>5.8934077954052153</v>
      </c>
      <c r="H129" s="23">
        <f t="shared" si="31"/>
        <v>7.318338808827372</v>
      </c>
      <c r="I129" s="23">
        <f t="shared" si="31"/>
        <v>9.1477828970200594</v>
      </c>
      <c r="J129" s="23">
        <f t="shared" si="31"/>
        <v>10.82554399150397</v>
      </c>
      <c r="K129" s="23">
        <f t="shared" si="31"/>
        <v>12.310664510486603</v>
      </c>
      <c r="L129" s="23">
        <f t="shared" si="31"/>
        <v>13.609579791809963</v>
      </c>
      <c r="M129" s="23">
        <f t="shared" si="31"/>
        <v>14.739410751106254</v>
      </c>
      <c r="N129" s="23">
        <f t="shared" si="31"/>
        <v>15.691435667270799</v>
      </c>
      <c r="O129" s="23">
        <f t="shared" si="31"/>
        <v>16.473585916858674</v>
      </c>
      <c r="P129" s="20"/>
      <c r="W129" s="23"/>
      <c r="X129" s="23"/>
      <c r="Y129" s="23"/>
    </row>
    <row r="130" spans="2:25" s="18" customFormat="1">
      <c r="B130" s="357">
        <f>B69</f>
        <v>8</v>
      </c>
      <c r="C130" s="2316" t="str">
        <f>INDEX($E$63:$E$71, MATCH($B130, $B$63:$B$71, 0))</f>
        <v>RHEOELCEFF-N</v>
      </c>
      <c r="D130" s="20" t="str">
        <f>LEFT(C130,4)</f>
        <v>RHEO</v>
      </c>
      <c r="E130" s="20"/>
      <c r="F130" s="23">
        <f t="shared" si="31"/>
        <v>0</v>
      </c>
      <c r="G130" s="23">
        <f t="shared" si="31"/>
        <v>0</v>
      </c>
      <c r="H130" s="23">
        <f t="shared" si="31"/>
        <v>0</v>
      </c>
      <c r="I130" s="23">
        <f t="shared" si="31"/>
        <v>0</v>
      </c>
      <c r="J130" s="23">
        <f t="shared" si="31"/>
        <v>0</v>
      </c>
      <c r="K130" s="23">
        <f t="shared" si="31"/>
        <v>0</v>
      </c>
      <c r="L130" s="23">
        <f t="shared" si="31"/>
        <v>0</v>
      </c>
      <c r="M130" s="23">
        <f t="shared" si="31"/>
        <v>0</v>
      </c>
      <c r="N130" s="23">
        <f t="shared" si="31"/>
        <v>0</v>
      </c>
      <c r="O130" s="23">
        <f t="shared" si="31"/>
        <v>0</v>
      </c>
      <c r="P130" s="20"/>
      <c r="W130" s="23"/>
      <c r="X130" s="23"/>
      <c r="Y130" s="23"/>
    </row>
    <row r="131" spans="2:25" s="18" customFormat="1">
      <c r="B131" s="141" t="s">
        <v>1188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35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35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357"/>
      <c r="C134" s="20"/>
      <c r="D134" s="141" t="s">
        <v>104</v>
      </c>
      <c r="E134" s="359" t="str">
        <f>Preferences.EnergyUnits&amp;"/yr"</f>
        <v>PJ/yr</v>
      </c>
      <c r="F134" s="362">
        <f t="shared" ref="F134:O134" si="32">SUM(F124:F133)</f>
        <v>7.748608822256605</v>
      </c>
      <c r="G134" s="362">
        <f t="shared" si="32"/>
        <v>8.2821542455964003</v>
      </c>
      <c r="H134" s="362">
        <f t="shared" si="32"/>
        <v>9.8300494368008771</v>
      </c>
      <c r="I134" s="362">
        <f t="shared" si="32"/>
        <v>11.755546651681822</v>
      </c>
      <c r="J134" s="362">
        <f t="shared" si="32"/>
        <v>13.525250005342309</v>
      </c>
      <c r="K134" s="362">
        <f t="shared" si="32"/>
        <v>15.093306557863942</v>
      </c>
      <c r="L134" s="362">
        <f t="shared" si="32"/>
        <v>16.471187477337647</v>
      </c>
      <c r="M134" s="362">
        <f t="shared" si="32"/>
        <v>17.68047214491861</v>
      </c>
      <c r="N134" s="362">
        <f t="shared" si="32"/>
        <v>18.710266561810108</v>
      </c>
      <c r="O134" s="362">
        <f t="shared" si="32"/>
        <v>19.569137627810008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785"/>
      <c r="C136" s="785" t="s">
        <v>302</v>
      </c>
      <c r="D136" s="20"/>
      <c r="F136" s="123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785" t="s">
        <v>593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35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ref="F138">SUM(F$124:F$124/$I$31*($B138=$J$31))</f>
        <v>1.0210537233657211</v>
      </c>
      <c r="G138" s="23">
        <f t="array" ref="G138">SUM(G$124:G$124/$I$31*($B138=$J$31))</f>
        <v>1.0644346349109721</v>
      </c>
      <c r="H138" s="23">
        <f t="array" ref="H138">SUM(H$124:H$124/$I$31*($B138=$J$31))</f>
        <v>1.0514116400134057</v>
      </c>
      <c r="I138" s="23">
        <f t="array" ref="I138">SUM(I$124:I$124/$I$31*($B138=$J$31))</f>
        <v>0.98928568570420838</v>
      </c>
      <c r="J138" s="23">
        <f t="array" ref="J138">SUM(J$124:J$124/$I$31*($B138=$J$31))</f>
        <v>0.92363618516927515</v>
      </c>
      <c r="K138" s="23">
        <f t="array" ref="K138">SUM(K$124:K$124/$I$31*($B138=$J$31))</f>
        <v>0.85459507546432523</v>
      </c>
      <c r="L138" s="23">
        <f t="array" ref="L138">SUM(L$124:L$124/$I$31*($B138=$J$31))</f>
        <v>0.78548382721988141</v>
      </c>
      <c r="M138" s="23">
        <f t="array" ref="M138">SUM(M$124:M$124/$I$31*($B138=$J$31))</f>
        <v>0.71859840942283315</v>
      </c>
      <c r="N138" s="23">
        <f t="array" ref="N138">SUM(N$124:N$124/$I$31*($B138=$J$31))</f>
        <v>0.65408803978988406</v>
      </c>
      <c r="O138" s="23">
        <f t="array" ref="O138">SUM(O$124:O$124/$I$31*($B138=$J$31))</f>
        <v>0.59270864461688844</v>
      </c>
      <c r="P138" s="20"/>
      <c r="W138" s="23"/>
      <c r="X138" s="23"/>
      <c r="Y138" s="23"/>
    </row>
    <row r="139" spans="2:25" s="18" customFormat="1">
      <c r="B139" s="35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ref="F139">SUM(F$124:F$124/$I$31*($B139=$J$31))</f>
        <v>0</v>
      </c>
      <c r="G139" s="23">
        <f t="array" ref="G139">SUM(G$124:G$124/$I$31*($B139=$J$31))</f>
        <v>0</v>
      </c>
      <c r="H139" s="23">
        <f t="array" ref="H139">SUM(H$124:H$124/$I$31*($B139=$J$31))</f>
        <v>0</v>
      </c>
      <c r="I139" s="23">
        <f t="array" ref="I139">SUM(I$124:I$124/$I$31*($B139=$J$31))</f>
        <v>0</v>
      </c>
      <c r="J139" s="23">
        <f t="array" ref="J139">SUM(J$124:J$124/$I$31*($B139=$J$31))</f>
        <v>0</v>
      </c>
      <c r="K139" s="23">
        <f t="array" ref="K139">SUM(K$124:K$124/$I$31*($B139=$J$31))</f>
        <v>0</v>
      </c>
      <c r="L139" s="23">
        <f t="array" ref="L139">SUM(L$124:L$124/$I$31*($B139=$J$31))</f>
        <v>0</v>
      </c>
      <c r="M139" s="23">
        <f t="array" ref="M139">SUM(M$124:M$124/$I$31*($B139=$J$31))</f>
        <v>0</v>
      </c>
      <c r="N139" s="23">
        <f t="array" ref="N139">SUM(N$124:N$124/$I$31*($B139=$J$31))</f>
        <v>0</v>
      </c>
      <c r="O139" s="23">
        <f t="array" ref="O139">SUM(O$124:O$124/$I$31*($B139=$J$31))</f>
        <v>0</v>
      </c>
      <c r="P139" s="20"/>
      <c r="W139" s="23"/>
      <c r="X139" s="23"/>
      <c r="Y139" s="23"/>
    </row>
    <row r="140" spans="2:25" s="18" customFormat="1">
      <c r="B140" s="357" t="s">
        <v>37</v>
      </c>
      <c r="C140" s="18" t="str">
        <f>INDEX(Vectors[Description], MATCH($B140, Vectors[Code], 0))</f>
        <v>Solid hydrocarbons</v>
      </c>
      <c r="D140" s="20"/>
      <c r="E140" s="1233"/>
      <c r="F140" s="23">
        <f t="array" ref="F140">SUM(F$124:F$124/$I$31*($B140=$J$31))</f>
        <v>0</v>
      </c>
      <c r="G140" s="23">
        <f t="array" ref="G140">SUM(G$124:G$124/$I$31*($B140=$J$31))</f>
        <v>0</v>
      </c>
      <c r="H140" s="23">
        <f t="array" ref="H140">SUM(H$124:H$124/$I$31*($B140=$J$31))</f>
        <v>0</v>
      </c>
      <c r="I140" s="23">
        <f t="array" ref="I140">SUM(I$124:I$124/$I$31*($B140=$J$31))</f>
        <v>0</v>
      </c>
      <c r="J140" s="23">
        <f t="array" ref="J140">SUM(J$124:J$124/$I$31*($B140=$J$31))</f>
        <v>0</v>
      </c>
      <c r="K140" s="23">
        <f t="array" ref="K140">SUM(K$124:K$124/$I$31*($B140=$J$31))</f>
        <v>0</v>
      </c>
      <c r="L140" s="23">
        <f t="array" ref="L140">SUM(L$124:L$124/$I$31*($B140=$J$31))</f>
        <v>0</v>
      </c>
      <c r="M140" s="23">
        <f t="array" ref="M140">SUM(M$124:M$124/$I$31*($B140=$J$31))</f>
        <v>0</v>
      </c>
      <c r="N140" s="23">
        <f t="array" ref="N140">SUM(N$124:N$124/$I$31*($B140=$J$31))</f>
        <v>0</v>
      </c>
      <c r="O140" s="23">
        <f t="array" ref="O140">SUM(O$124:O$124/$I$31*($B140=$J$31))</f>
        <v>0</v>
      </c>
      <c r="P140" s="20"/>
      <c r="W140" s="23"/>
      <c r="X140" s="23"/>
      <c r="Y140" s="23"/>
    </row>
    <row r="141" spans="2:25" s="18" customFormat="1">
      <c r="B141" s="35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ref="F141">SUM(F$124:F$124/$I$31*($B141=$J$31))</f>
        <v>0</v>
      </c>
      <c r="G141" s="23">
        <f t="array" ref="G141">SUM(G$124:G$124/$I$31*($B141=$J$31))</f>
        <v>0</v>
      </c>
      <c r="H141" s="23">
        <f t="array" ref="H141">SUM(H$124:H$124/$I$31*($B141=$J$31))</f>
        <v>0</v>
      </c>
      <c r="I141" s="23">
        <f t="array" ref="I141">SUM(I$124:I$124/$I$31*($B141=$J$31))</f>
        <v>0</v>
      </c>
      <c r="J141" s="23">
        <f t="array" ref="J141">SUM(J$124:J$124/$I$31*($B141=$J$31))</f>
        <v>0</v>
      </c>
      <c r="K141" s="23">
        <f t="array" ref="K141">SUM(K$124:K$124/$I$31*($B141=$J$31))</f>
        <v>0</v>
      </c>
      <c r="L141" s="23">
        <f t="array" ref="L141">SUM(L$124:L$124/$I$31*($B141=$J$31))</f>
        <v>0</v>
      </c>
      <c r="M141" s="23">
        <f t="array" ref="M141">SUM(M$124:M$124/$I$31*($B141=$J$31))</f>
        <v>0</v>
      </c>
      <c r="N141" s="23">
        <f t="array" ref="N141">SUM(N$124:N$124/$I$31*($B141=$J$31))</f>
        <v>0</v>
      </c>
      <c r="O141" s="23">
        <f t="array" ref="O141">SUM(O$124:O$124/$I$31*($B141=$J$31))</f>
        <v>0</v>
      </c>
      <c r="P141" s="20"/>
      <c r="W141" s="23"/>
      <c r="X141" s="23"/>
      <c r="Y141" s="23"/>
    </row>
    <row r="142" spans="2:25" s="18" customFormat="1">
      <c r="B142" s="35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ref="F142">SUM(F$124:F$124/$I$31*($B142=$J$31))</f>
        <v>0</v>
      </c>
      <c r="G142" s="23">
        <f t="array" ref="G142">SUM(G$124:G$124/$I$31*($B142=$J$31))</f>
        <v>0</v>
      </c>
      <c r="H142" s="23">
        <f t="array" ref="H142">SUM(H$124:H$124/$I$31*($B142=$J$31))</f>
        <v>0</v>
      </c>
      <c r="I142" s="23">
        <f t="array" ref="I142">SUM(I$124:I$124/$I$31*($B142=$J$31))</f>
        <v>0</v>
      </c>
      <c r="J142" s="23">
        <f t="array" ref="J142">SUM(J$124:J$124/$I$31*($B142=$J$31))</f>
        <v>0</v>
      </c>
      <c r="K142" s="23">
        <f t="array" ref="K142">SUM(K$124:K$124/$I$31*($B142=$J$31))</f>
        <v>0</v>
      </c>
      <c r="L142" s="23">
        <f t="array" ref="L142">SUM(L$124:L$124/$I$31*($B142=$J$31))</f>
        <v>0</v>
      </c>
      <c r="M142" s="23">
        <f t="array" ref="M142">SUM(M$124:M$124/$I$31*($B142=$J$31))</f>
        <v>0</v>
      </c>
      <c r="N142" s="23">
        <f t="array" ref="N142">SUM(N$124:N$124/$I$31*($B142=$J$31))</f>
        <v>0</v>
      </c>
      <c r="O142" s="23">
        <f t="array" ref="O142">SUM(O$124:O$124/$I$31*($B142=$J$31))</f>
        <v>0</v>
      </c>
      <c r="P142" s="20"/>
      <c r="W142" s="23"/>
      <c r="X142" s="23"/>
      <c r="Y142" s="23"/>
    </row>
    <row r="143" spans="2:25" s="18" customFormat="1">
      <c r="B143" s="357" t="s">
        <v>272</v>
      </c>
      <c r="C143" s="18" t="str">
        <f>INDEX(Vectors[Description], MATCH($B143, Vectors[Code], 0))</f>
        <v>Dry biomass and waste</v>
      </c>
      <c r="D143" s="20"/>
      <c r="E143" s="20"/>
      <c r="F143" s="23">
        <f t="array" ref="F143">SUM(F$124:F$124/$I$31*($B143=$J$31))</f>
        <v>0</v>
      </c>
      <c r="G143" s="23">
        <f t="array" ref="G143">SUM(G$124:G$124/$I$31*($B143=$J$31))</f>
        <v>0</v>
      </c>
      <c r="H143" s="23">
        <f t="array" ref="H143">SUM(H$124:H$124/$I$31*($B143=$J$31))</f>
        <v>0</v>
      </c>
      <c r="I143" s="23">
        <f t="array" ref="I143">SUM(I$124:I$124/$I$31*($B143=$J$31))</f>
        <v>0</v>
      </c>
      <c r="J143" s="23">
        <f t="array" ref="J143">SUM(J$124:J$124/$I$31*($B143=$J$31))</f>
        <v>0</v>
      </c>
      <c r="K143" s="23">
        <f t="array" ref="K143">SUM(K$124:K$124/$I$31*($B143=$J$31))</f>
        <v>0</v>
      </c>
      <c r="L143" s="23">
        <f t="array" ref="L143">SUM(L$124:L$124/$I$31*($B143=$J$31))</f>
        <v>0</v>
      </c>
      <c r="M143" s="23">
        <f t="array" ref="M143">SUM(M$124:M$124/$I$31*($B143=$J$31))</f>
        <v>0</v>
      </c>
      <c r="N143" s="23">
        <f t="array" ref="N143">SUM(N$124:N$124/$I$31*($B143=$J$31))</f>
        <v>0</v>
      </c>
      <c r="O143" s="23">
        <f t="array" ref="O143">SUM(O$124:O$124/$I$31*($B143=$J$31))</f>
        <v>0</v>
      </c>
      <c r="P143" s="20"/>
      <c r="W143" s="23"/>
      <c r="X143" s="23"/>
      <c r="Y143" s="23"/>
    </row>
    <row r="144" spans="2:25" s="18" customFormat="1">
      <c r="B144" s="357" t="s">
        <v>270</v>
      </c>
      <c r="C144" s="18" t="str">
        <f>INDEX(Vectors[Description], MATCH($B144, Vectors[Code], 0))</f>
        <v>Heat transport</v>
      </c>
      <c r="D144" s="20"/>
      <c r="E144" s="20"/>
      <c r="F144" s="23">
        <f t="array" ref="F144">SUM(F$124:F$124/$I$31*($B144=$J$31))</f>
        <v>0</v>
      </c>
      <c r="G144" s="23">
        <f t="array" ref="G144">SUM(G$124:G$124/$I$31*($B144=$J$31))</f>
        <v>0</v>
      </c>
      <c r="H144" s="23">
        <f t="array" ref="H144">SUM(H$124:H$124/$I$31*($B144=$J$31))</f>
        <v>0</v>
      </c>
      <c r="I144" s="23">
        <f t="array" ref="I144">SUM(I$124:I$124/$I$31*($B144=$J$31))</f>
        <v>0</v>
      </c>
      <c r="J144" s="23">
        <f t="array" ref="J144">SUM(J$124:J$124/$I$31*($B144=$J$31))</f>
        <v>0</v>
      </c>
      <c r="K144" s="23">
        <f t="array" ref="K144">SUM(K$124:K$124/$I$31*($B144=$J$31))</f>
        <v>0</v>
      </c>
      <c r="L144" s="23">
        <f t="array" ref="L144">SUM(L$124:L$124/$I$31*($B144=$J$31))</f>
        <v>0</v>
      </c>
      <c r="M144" s="23">
        <f t="array" ref="M144">SUM(M$124:M$124/$I$31*($B144=$J$31))</f>
        <v>0</v>
      </c>
      <c r="N144" s="23">
        <f t="array" ref="N144">SUM(N$124:N$124/$I$31*($B144=$J$31))</f>
        <v>0</v>
      </c>
      <c r="O144" s="23">
        <f t="array" ref="O144">SUM(O$124:O$124/$I$31*($B144=$J$31))</f>
        <v>0</v>
      </c>
      <c r="P144" s="20"/>
      <c r="W144" s="23"/>
      <c r="X144" s="23"/>
      <c r="Y144" s="23"/>
    </row>
    <row r="145" spans="2:25" s="18" customFormat="1">
      <c r="B145" s="357" t="s">
        <v>86</v>
      </c>
      <c r="C145" s="18" t="str">
        <f>INDEX(Vectors[Description], MATCH($B145, Vectors[Code], 0))</f>
        <v>Environmental heat</v>
      </c>
      <c r="D145" s="20"/>
      <c r="E145" s="20"/>
      <c r="F145" s="23">
        <f t="array" ref="F145">SUM(F$124:F$124/$I$31*($B145=$J$31))</f>
        <v>0</v>
      </c>
      <c r="G145" s="23">
        <f t="array" ref="G145">SUM(G$124:G$124/$I$31*($B145=$J$31))</f>
        <v>0</v>
      </c>
      <c r="H145" s="23">
        <f t="array" ref="H145">SUM(H$124:H$124/$I$31*($B145=$J$31))</f>
        <v>0</v>
      </c>
      <c r="I145" s="23">
        <f t="array" ref="I145">SUM(I$124:I$124/$I$31*($B145=$J$31))</f>
        <v>0</v>
      </c>
      <c r="J145" s="23">
        <f t="array" ref="J145">SUM(J$124:J$124/$I$31*($B145=$J$31))</f>
        <v>0</v>
      </c>
      <c r="K145" s="23">
        <f t="array" ref="K145">SUM(K$124:K$124/$I$31*($B145=$J$31))</f>
        <v>0</v>
      </c>
      <c r="L145" s="23">
        <f t="array" ref="L145">SUM(L$124:L$124/$I$31*($B145=$J$31))</f>
        <v>0</v>
      </c>
      <c r="M145" s="23">
        <f t="array" ref="M145">SUM(M$124:M$124/$I$31*($B145=$J$31))</f>
        <v>0</v>
      </c>
      <c r="N145" s="23">
        <f t="array" ref="N145">SUM(N$124:N$124/$I$31*($B145=$J$31))</f>
        <v>0</v>
      </c>
      <c r="O145" s="23">
        <f t="array" ref="O145">SUM(O$124:O$124/$I$31*($B145=$J$31))</f>
        <v>0</v>
      </c>
      <c r="P145" s="20"/>
      <c r="W145" s="23"/>
      <c r="X145" s="23"/>
      <c r="Y145" s="23"/>
    </row>
    <row r="146" spans="2:25" s="18" customFormat="1">
      <c r="B146" s="35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>F124</f>
        <v>0.81684297869257694</v>
      </c>
      <c r="G146" s="23">
        <f t="shared" ref="G146:O146" si="33">G124</f>
        <v>0.85154770792877776</v>
      </c>
      <c r="H146" s="23">
        <f t="shared" si="33"/>
        <v>0.84112931201072461</v>
      </c>
      <c r="I146" s="23">
        <f t="shared" si="33"/>
        <v>0.79142854856336675</v>
      </c>
      <c r="J146" s="23">
        <f t="shared" si="33"/>
        <v>0.73890894813542018</v>
      </c>
      <c r="K146" s="23">
        <f t="shared" si="33"/>
        <v>0.68367606037146023</v>
      </c>
      <c r="L146" s="23">
        <f t="shared" si="33"/>
        <v>0.6283870617759052</v>
      </c>
      <c r="M146" s="23">
        <f t="shared" si="33"/>
        <v>0.57487872753826652</v>
      </c>
      <c r="N146" s="23">
        <f t="shared" si="33"/>
        <v>0.52327043183190725</v>
      </c>
      <c r="O146" s="23">
        <f t="shared" si="33"/>
        <v>0.47416691569351077</v>
      </c>
      <c r="P146" s="20"/>
      <c r="W146" s="23"/>
      <c r="X146" s="23"/>
      <c r="Y146" s="23"/>
    </row>
    <row r="147" spans="2:25" s="18" customFormat="1">
      <c r="B147" s="35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>F146-SUM(F138:F145)</f>
        <v>-0.20421074467314415</v>
      </c>
      <c r="G147" s="23">
        <f t="shared" ref="G147:O147" si="34">G146-SUM(G138:G145)</f>
        <v>-0.21288692698219436</v>
      </c>
      <c r="H147" s="23">
        <f t="shared" si="34"/>
        <v>-0.2102823280026811</v>
      </c>
      <c r="I147" s="23">
        <f t="shared" si="34"/>
        <v>-0.19785713714084163</v>
      </c>
      <c r="J147" s="23">
        <f t="shared" si="34"/>
        <v>-0.18472723703385496</v>
      </c>
      <c r="K147" s="23">
        <f t="shared" si="34"/>
        <v>-0.170919015092865</v>
      </c>
      <c r="L147" s="23">
        <f t="shared" si="34"/>
        <v>-0.15709676544397622</v>
      </c>
      <c r="M147" s="23">
        <f t="shared" si="34"/>
        <v>-0.14371968188456663</v>
      </c>
      <c r="N147" s="23">
        <f t="shared" si="34"/>
        <v>-0.13081760795797681</v>
      </c>
      <c r="O147" s="23">
        <f t="shared" si="34"/>
        <v>-0.11854172892337766</v>
      </c>
      <c r="P147" s="20"/>
      <c r="W147" s="23"/>
      <c r="X147" s="23"/>
      <c r="Y147" s="23"/>
    </row>
    <row r="148" spans="2:25" s="18" customFormat="1">
      <c r="B148" s="357"/>
      <c r="D148" s="20"/>
      <c r="E148" s="359" t="str">
        <f>Preferences.EnergyUnits&amp;"/yr"</f>
        <v>PJ/yr</v>
      </c>
      <c r="F148" s="1228">
        <f>SUM(F138:F145)</f>
        <v>1.0210537233657211</v>
      </c>
      <c r="G148" s="1228">
        <f t="shared" ref="G148:O148" si="35">SUM(G138:G145)</f>
        <v>1.0644346349109721</v>
      </c>
      <c r="H148" s="1228">
        <f t="shared" si="35"/>
        <v>1.0514116400134057</v>
      </c>
      <c r="I148" s="1228">
        <f t="shared" si="35"/>
        <v>0.98928568570420838</v>
      </c>
      <c r="J148" s="1228">
        <f t="shared" si="35"/>
        <v>0.92363618516927515</v>
      </c>
      <c r="K148" s="1228">
        <f t="shared" si="35"/>
        <v>0.85459507546432523</v>
      </c>
      <c r="L148" s="1228">
        <f t="shared" si="35"/>
        <v>0.78548382721988141</v>
      </c>
      <c r="M148" s="1228">
        <f t="shared" si="35"/>
        <v>0.71859840942283315</v>
      </c>
      <c r="N148" s="1228">
        <f t="shared" si="35"/>
        <v>0.65408803978988406</v>
      </c>
      <c r="O148" s="1228">
        <f t="shared" si="35"/>
        <v>0.59270864461688844</v>
      </c>
      <c r="P148" s="20"/>
      <c r="W148" s="23"/>
      <c r="X148" s="23"/>
      <c r="Y148" s="23"/>
    </row>
    <row r="149" spans="2:25" s="18" customFormat="1">
      <c r="B149" s="141" t="s">
        <v>1109</v>
      </c>
      <c r="D149" s="20"/>
      <c r="E149" s="141"/>
      <c r="F149" s="674"/>
      <c r="G149" s="674"/>
      <c r="H149" s="674"/>
      <c r="I149" s="674"/>
      <c r="J149" s="674"/>
      <c r="K149" s="674"/>
      <c r="L149" s="674"/>
      <c r="M149" s="674"/>
      <c r="N149" s="674"/>
      <c r="O149" s="674"/>
      <c r="P149" s="20"/>
      <c r="W149" s="23"/>
      <c r="X149" s="23"/>
      <c r="Y149" s="23"/>
    </row>
    <row r="150" spans="2:25" s="18" customFormat="1">
      <c r="B150" s="357" t="s">
        <v>35</v>
      </c>
      <c r="C150" s="18" t="str">
        <f>INDEX(Vectors[Description], MATCH($B150, Vectors[Code], 0))</f>
        <v>Electricity (delivered to end user)</v>
      </c>
      <c r="D150" s="20"/>
      <c r="E150" s="141"/>
      <c r="F150" s="521">
        <f t="array" ref="F150">SUM(F$126:F$127/$I$33:$I$34*($B150=$J$33:$J$34))</f>
        <v>1.7452557542139286</v>
      </c>
      <c r="G150" s="521">
        <f t="array" ref="G150">SUM(G$126:G$127/$I$33:$I$34*($B150=$J$33:$J$34))</f>
        <v>1.9214984278280085</v>
      </c>
      <c r="H150" s="521">
        <f t="array" ref="H150">SUM(H$126:H$127/$I$33:$I$34*($B150=$J$33:$J$34))</f>
        <v>2.0882266449534761</v>
      </c>
      <c r="I150" s="521">
        <f t="array" ref="I150">SUM(I$126:I$127/$I$33:$I$34*($B150=$J$33:$J$34))</f>
        <v>2.270419007622996</v>
      </c>
      <c r="J150" s="521">
        <f t="array" ref="J150">SUM(J$126:J$127/$I$33:$I$34*($B150=$J$33:$J$34))</f>
        <v>2.450996332128649</v>
      </c>
      <c r="K150" s="521">
        <f t="array" ref="K150">SUM(K$126:K$127/$I$33:$I$34*($B150=$J$33:$J$34))</f>
        <v>2.623707483757348</v>
      </c>
      <c r="L150" s="521">
        <f t="array" ref="L150">SUM(L$126:L$127/$I$33:$I$34*($B150=$J$33:$J$34))</f>
        <v>2.7915257796897213</v>
      </c>
      <c r="M150" s="521">
        <f t="array" ref="M150">SUM(M$126:M$127/$I$33:$I$34*($B150=$J$33:$J$34))</f>
        <v>2.9577283328426116</v>
      </c>
      <c r="N150" s="521">
        <f t="array" ref="N150">SUM(N$126:N$127/$I$33:$I$34*($B150=$J$33:$J$34))</f>
        <v>3.1194505783842534</v>
      </c>
      <c r="O150" s="521">
        <f t="array" ref="O150">SUM(O$126:O$127/$I$33:$I$34*($B150=$J$33:$J$34))</f>
        <v>3.276730994072278</v>
      </c>
      <c r="P150" s="20"/>
      <c r="W150" s="23"/>
      <c r="X150" s="23"/>
      <c r="Y150" s="23"/>
    </row>
    <row r="151" spans="2:25" s="18" customFormat="1">
      <c r="B151" s="357" t="s">
        <v>36</v>
      </c>
      <c r="C151" s="18" t="str">
        <f>INDEX(Vectors[Description], MATCH($B151, Vectors[Code], 0))</f>
        <v>Electricity (supplied to grid)</v>
      </c>
      <c r="D151" s="20"/>
      <c r="E151" s="141"/>
      <c r="F151" s="521">
        <f t="array" ref="F151">SUM(F$126:F$127/$I$33:$I$34*($B151=$J$33:$J$34))</f>
        <v>0</v>
      </c>
      <c r="G151" s="521">
        <f t="array" ref="G151">SUM(G$126:G$127/$I$33:$I$34*($B151=$J$33:$J$34))</f>
        <v>0</v>
      </c>
      <c r="H151" s="521">
        <f t="array" ref="H151">SUM(H$126:H$127/$I$33:$I$34*($B151=$J$33:$J$34))</f>
        <v>0</v>
      </c>
      <c r="I151" s="521">
        <f t="array" ref="I151">SUM(I$126:I$127/$I$33:$I$34*($B151=$J$33:$J$34))</f>
        <v>0</v>
      </c>
      <c r="J151" s="521">
        <f t="array" ref="J151">SUM(J$126:J$127/$I$33:$I$34*($B151=$J$33:$J$34))</f>
        <v>0</v>
      </c>
      <c r="K151" s="521">
        <f t="array" ref="K151">SUM(K$126:K$127/$I$33:$I$34*($B151=$J$33:$J$34))</f>
        <v>0</v>
      </c>
      <c r="L151" s="521">
        <f t="array" ref="L151">SUM(L$126:L$127/$I$33:$I$34*($B151=$J$33:$J$34))</f>
        <v>0</v>
      </c>
      <c r="M151" s="521">
        <f t="array" ref="M151">SUM(M$126:M$127/$I$33:$I$34*($B151=$J$33:$J$34))</f>
        <v>0</v>
      </c>
      <c r="N151" s="521">
        <f t="array" ref="N151">SUM(N$126:N$127/$I$33:$I$34*($B151=$J$33:$J$34))</f>
        <v>0</v>
      </c>
      <c r="O151" s="521">
        <f t="array" ref="O151">SUM(O$126:O$127/$I$33:$I$34*($B151=$J$33:$J$34))</f>
        <v>0</v>
      </c>
      <c r="P151" s="20"/>
      <c r="W151" s="23"/>
      <c r="X151" s="23"/>
      <c r="Y151" s="23"/>
    </row>
    <row r="152" spans="2:25" s="18" customFormat="1">
      <c r="B152" s="357" t="s">
        <v>37</v>
      </c>
      <c r="C152" s="18" t="str">
        <f>INDEX(Vectors[Description], MATCH($B152, Vectors[Code], 0))</f>
        <v>Solid hydrocarbons</v>
      </c>
      <c r="D152" s="20"/>
      <c r="E152" s="141"/>
      <c r="F152" s="521">
        <f t="array" ref="F152">SUM(F$126:F$127/$I$33:$I$34*($B152=$J$33:$J$34))</f>
        <v>0</v>
      </c>
      <c r="G152" s="521">
        <f t="array" ref="G152">SUM(G$126:G$127/$I$33:$I$34*($B152=$J$33:$J$34))</f>
        <v>0</v>
      </c>
      <c r="H152" s="521">
        <f t="array" ref="H152">SUM(H$126:H$127/$I$33:$I$34*($B152=$J$33:$J$34))</f>
        <v>0</v>
      </c>
      <c r="I152" s="521">
        <f t="array" ref="I152">SUM(I$126:I$127/$I$33:$I$34*($B152=$J$33:$J$34))</f>
        <v>0</v>
      </c>
      <c r="J152" s="521">
        <f t="array" ref="J152">SUM(J$126:J$127/$I$33:$I$34*($B152=$J$33:$J$34))</f>
        <v>0</v>
      </c>
      <c r="K152" s="521">
        <f t="array" ref="K152">SUM(K$126:K$127/$I$33:$I$34*($B152=$J$33:$J$34))</f>
        <v>0</v>
      </c>
      <c r="L152" s="521">
        <f t="array" ref="L152">SUM(L$126:L$127/$I$33:$I$34*($B152=$J$33:$J$34))</f>
        <v>0</v>
      </c>
      <c r="M152" s="521">
        <f t="array" ref="M152">SUM(M$126:M$127/$I$33:$I$34*($B152=$J$33:$J$34))</f>
        <v>0</v>
      </c>
      <c r="N152" s="521">
        <f t="array" ref="N152">SUM(N$126:N$127/$I$33:$I$34*($B152=$J$33:$J$34))</f>
        <v>0</v>
      </c>
      <c r="O152" s="521">
        <f t="array" ref="O152">SUM(O$126:O$127/$I$33:$I$34*($B152=$J$33:$J$34))</f>
        <v>0</v>
      </c>
      <c r="P152" s="20"/>
      <c r="W152" s="23"/>
      <c r="X152" s="23"/>
      <c r="Y152" s="23"/>
    </row>
    <row r="153" spans="2:25" s="18" customFormat="1">
      <c r="B153" s="357" t="s">
        <v>39</v>
      </c>
      <c r="C153" s="18" t="str">
        <f>INDEX(Vectors[Description], MATCH($B153, Vectors[Code], 0))</f>
        <v>Liquid hydrocarbons</v>
      </c>
      <c r="D153" s="20"/>
      <c r="E153" s="141"/>
      <c r="F153" s="521">
        <f t="array" ref="F153">SUM(F$126:F$127/$I$33:$I$34*($B153=$J$33:$J$34))</f>
        <v>0</v>
      </c>
      <c r="G153" s="521">
        <f t="array" ref="G153">SUM(G$126:G$127/$I$33:$I$34*($B153=$J$33:$J$34))</f>
        <v>0</v>
      </c>
      <c r="H153" s="521">
        <f t="array" ref="H153">SUM(H$126:H$127/$I$33:$I$34*($B153=$J$33:$J$34))</f>
        <v>0</v>
      </c>
      <c r="I153" s="521">
        <f t="array" ref="I153">SUM(I$126:I$127/$I$33:$I$34*($B153=$J$33:$J$34))</f>
        <v>0</v>
      </c>
      <c r="J153" s="521">
        <f t="array" ref="J153">SUM(J$126:J$127/$I$33:$I$34*($B153=$J$33:$J$34))</f>
        <v>0</v>
      </c>
      <c r="K153" s="521">
        <f t="array" ref="K153">SUM(K$126:K$127/$I$33:$I$34*($B153=$J$33:$J$34))</f>
        <v>0</v>
      </c>
      <c r="L153" s="521">
        <f t="array" ref="L153">SUM(L$126:L$127/$I$33:$I$34*($B153=$J$33:$J$34))</f>
        <v>0</v>
      </c>
      <c r="M153" s="521">
        <f t="array" ref="M153">SUM(M$126:M$127/$I$33:$I$34*($B153=$J$33:$J$34))</f>
        <v>0</v>
      </c>
      <c r="N153" s="521">
        <f t="array" ref="N153">SUM(N$126:N$127/$I$33:$I$34*($B153=$J$33:$J$34))</f>
        <v>0</v>
      </c>
      <c r="O153" s="521">
        <f t="array" ref="O153">SUM(O$126:O$127/$I$33:$I$34*($B153=$J$33:$J$34))</f>
        <v>0</v>
      </c>
      <c r="P153" s="20"/>
      <c r="W153" s="23"/>
      <c r="X153" s="23"/>
      <c r="Y153" s="23"/>
    </row>
    <row r="154" spans="2:25" s="18" customFormat="1">
      <c r="B154" s="357" t="s">
        <v>40</v>
      </c>
      <c r="C154" s="18" t="str">
        <f>INDEX(Vectors[Description], MATCH($B154, Vectors[Code], 0))</f>
        <v>Gaseous hydrocarbons</v>
      </c>
      <c r="D154" s="20"/>
      <c r="E154" s="141"/>
      <c r="F154" s="521">
        <f t="array" ref="F154">SUM(F$126:F$127/$I$33:$I$34*($B154=$J$33:$J$34))</f>
        <v>0</v>
      </c>
      <c r="G154" s="521">
        <f t="array" ref="G154">SUM(G$126:G$127/$I$33:$I$34*($B154=$J$33:$J$34))</f>
        <v>0</v>
      </c>
      <c r="H154" s="521">
        <f t="array" ref="H154">SUM(H$126:H$127/$I$33:$I$34*($B154=$J$33:$J$34))</f>
        <v>0</v>
      </c>
      <c r="I154" s="521">
        <f t="array" ref="I154">SUM(I$126:I$127/$I$33:$I$34*($B154=$J$33:$J$34))</f>
        <v>0</v>
      </c>
      <c r="J154" s="521">
        <f t="array" ref="J154">SUM(J$126:J$127/$I$33:$I$34*($B154=$J$33:$J$34))</f>
        <v>0</v>
      </c>
      <c r="K154" s="521">
        <f t="array" ref="K154">SUM(K$126:K$127/$I$33:$I$34*($B154=$J$33:$J$34))</f>
        <v>0</v>
      </c>
      <c r="L154" s="521">
        <f t="array" ref="L154">SUM(L$126:L$127/$I$33:$I$34*($B154=$J$33:$J$34))</f>
        <v>0</v>
      </c>
      <c r="M154" s="521">
        <f t="array" ref="M154">SUM(M$126:M$127/$I$33:$I$34*($B154=$J$33:$J$34))</f>
        <v>0</v>
      </c>
      <c r="N154" s="521">
        <f t="array" ref="N154">SUM(N$126:N$127/$I$33:$I$34*($B154=$J$33:$J$34))</f>
        <v>0</v>
      </c>
      <c r="O154" s="521">
        <f t="array" ref="O154">SUM(O$126:O$127/$I$33:$I$34*($B154=$J$33:$J$34))</f>
        <v>0</v>
      </c>
      <c r="P154" s="20"/>
      <c r="W154" s="23"/>
      <c r="X154" s="23"/>
      <c r="Y154" s="23"/>
    </row>
    <row r="155" spans="2:25" s="18" customFormat="1">
      <c r="B155" s="357" t="s">
        <v>272</v>
      </c>
      <c r="C155" s="18" t="str">
        <f>INDEX(Vectors[Description], MATCH($B155, Vectors[Code], 0))</f>
        <v>Dry biomass and waste</v>
      </c>
      <c r="D155" s="20"/>
      <c r="E155" s="141"/>
      <c r="F155" s="521">
        <f t="array" ref="F155">SUM(F$126:F$127/$I$33:$I$34*($B155=$J$33:$J$34))</f>
        <v>0</v>
      </c>
      <c r="G155" s="521">
        <f t="array" ref="G155">SUM(G$126:G$127/$I$33:$I$34*($B155=$J$33:$J$34))</f>
        <v>0</v>
      </c>
      <c r="H155" s="521">
        <f t="array" ref="H155">SUM(H$126:H$127/$I$33:$I$34*($B155=$J$33:$J$34))</f>
        <v>0</v>
      </c>
      <c r="I155" s="521">
        <f t="array" ref="I155">SUM(I$126:I$127/$I$33:$I$34*($B155=$J$33:$J$34))</f>
        <v>0</v>
      </c>
      <c r="J155" s="521">
        <f t="array" ref="J155">SUM(J$126:J$127/$I$33:$I$34*($B155=$J$33:$J$34))</f>
        <v>0</v>
      </c>
      <c r="K155" s="521">
        <f t="array" ref="K155">SUM(K$126:K$127/$I$33:$I$34*($B155=$J$33:$J$34))</f>
        <v>0</v>
      </c>
      <c r="L155" s="521">
        <f t="array" ref="L155">SUM(L$126:L$127/$I$33:$I$34*($B155=$J$33:$J$34))</f>
        <v>0</v>
      </c>
      <c r="M155" s="521">
        <f t="array" ref="M155">SUM(M$126:M$127/$I$33:$I$34*($B155=$J$33:$J$34))</f>
        <v>0</v>
      </c>
      <c r="N155" s="521">
        <f t="array" ref="N155">SUM(N$126:N$127/$I$33:$I$34*($B155=$J$33:$J$34))</f>
        <v>0</v>
      </c>
      <c r="O155" s="521">
        <f t="array" ref="O155">SUM(O$126:O$127/$I$33:$I$34*($B155=$J$33:$J$34))</f>
        <v>0</v>
      </c>
      <c r="P155" s="20"/>
      <c r="W155" s="23"/>
      <c r="X155" s="23"/>
      <c r="Y155" s="23"/>
    </row>
    <row r="156" spans="2:25" s="18" customFormat="1">
      <c r="B156" s="357" t="s">
        <v>270</v>
      </c>
      <c r="C156" s="18" t="str">
        <f>INDEX(Vectors[Description], MATCH($B156, Vectors[Code], 0))</f>
        <v>Heat transport</v>
      </c>
      <c r="D156" s="20"/>
      <c r="E156" s="141"/>
      <c r="F156" s="521">
        <f t="array" ref="F156">SUM(F$126:F$127/$I$33:$I$34*($B156=$J$33:$J$34))</f>
        <v>0</v>
      </c>
      <c r="G156" s="521">
        <f t="array" ref="G156">SUM(G$126:G$127/$I$33:$I$34*($B156=$J$33:$J$34))</f>
        <v>0</v>
      </c>
      <c r="H156" s="521">
        <f t="array" ref="H156">SUM(H$126:H$127/$I$33:$I$34*($B156=$J$33:$J$34))</f>
        <v>0</v>
      </c>
      <c r="I156" s="521">
        <f t="array" ref="I156">SUM(I$126:I$127/$I$33:$I$34*($B156=$J$33:$J$34))</f>
        <v>0</v>
      </c>
      <c r="J156" s="521">
        <f t="array" ref="J156">SUM(J$126:J$127/$I$33:$I$34*($B156=$J$33:$J$34))</f>
        <v>0</v>
      </c>
      <c r="K156" s="521">
        <f t="array" ref="K156">SUM(K$126:K$127/$I$33:$I$34*($B156=$J$33:$J$34))</f>
        <v>0</v>
      </c>
      <c r="L156" s="521">
        <f t="array" ref="L156">SUM(L$126:L$127/$I$33:$I$34*($B156=$J$33:$J$34))</f>
        <v>0</v>
      </c>
      <c r="M156" s="521">
        <f t="array" ref="M156">SUM(M$126:M$127/$I$33:$I$34*($B156=$J$33:$J$34))</f>
        <v>0</v>
      </c>
      <c r="N156" s="521">
        <f t="array" ref="N156">SUM(N$126:N$127/$I$33:$I$34*($B156=$J$33:$J$34))</f>
        <v>0</v>
      </c>
      <c r="O156" s="521">
        <f t="array" ref="O156">SUM(O$126:O$127/$I$33:$I$34*($B156=$J$33:$J$34))</f>
        <v>0</v>
      </c>
      <c r="P156" s="20"/>
      <c r="W156" s="23"/>
      <c r="X156" s="23"/>
      <c r="Y156" s="23"/>
    </row>
    <row r="157" spans="2:25" s="18" customFormat="1">
      <c r="B157" s="357" t="s">
        <v>86</v>
      </c>
      <c r="C157" s="18" t="str">
        <f>INDEX(Vectors[Description], MATCH($B157, Vectors[Code], 0))</f>
        <v>Environmental heat</v>
      </c>
      <c r="D157" s="20"/>
      <c r="E157" s="141"/>
      <c r="F157" s="521">
        <f t="array" ref="F157">SUM(F$126:F$127/$I$33:$I$34*($B157=$J$33:$J$34))</f>
        <v>0</v>
      </c>
      <c r="G157" s="521">
        <f t="array" ref="G157">SUM(G$126:G$127/$I$33:$I$34*($B157=$J$33:$J$34))</f>
        <v>0</v>
      </c>
      <c r="H157" s="521">
        <f t="array" ref="H157">SUM(H$126:H$127/$I$33:$I$34*($B157=$J$33:$J$34))</f>
        <v>0</v>
      </c>
      <c r="I157" s="521">
        <f t="array" ref="I157">SUM(I$126:I$127/$I$33:$I$34*($B157=$J$33:$J$34))</f>
        <v>0</v>
      </c>
      <c r="J157" s="521">
        <f t="array" ref="J157">SUM(J$126:J$127/$I$33:$I$34*($B157=$J$33:$J$34))</f>
        <v>0</v>
      </c>
      <c r="K157" s="521">
        <f t="array" ref="K157">SUM(K$126:K$127/$I$33:$I$34*($B157=$J$33:$J$34))</f>
        <v>0</v>
      </c>
      <c r="L157" s="521">
        <f t="array" ref="L157">SUM(L$126:L$127/$I$33:$I$34*($B157=$J$33:$J$34))</f>
        <v>0</v>
      </c>
      <c r="M157" s="521">
        <f t="array" ref="M157">SUM(M$126:M$127/$I$33:$I$34*($B157=$J$33:$J$34))</f>
        <v>0</v>
      </c>
      <c r="N157" s="521">
        <f t="array" ref="N157">SUM(N$126:N$127/$I$33:$I$34*($B157=$J$33:$J$34))</f>
        <v>0</v>
      </c>
      <c r="O157" s="521">
        <f t="array" ref="O157">SUM(O$126:O$127/$I$33:$I$34*($B157=$J$33:$J$34))</f>
        <v>0</v>
      </c>
      <c r="P157" s="20"/>
      <c r="W157" s="23"/>
      <c r="X157" s="23"/>
      <c r="Y157" s="23"/>
    </row>
    <row r="158" spans="2:25" s="18" customFormat="1">
      <c r="B158" s="35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41"/>
      <c r="F158" s="521">
        <f>SUM(F126:F127)</f>
        <v>1.396204603371143</v>
      </c>
      <c r="G158" s="521">
        <f t="shared" ref="G158:O158" si="36">SUM(G126:G127)</f>
        <v>1.5371987422624069</v>
      </c>
      <c r="H158" s="521">
        <f t="shared" si="36"/>
        <v>1.6705813159627809</v>
      </c>
      <c r="I158" s="521">
        <f t="shared" si="36"/>
        <v>1.816335206098397</v>
      </c>
      <c r="J158" s="521">
        <f t="shared" si="36"/>
        <v>1.9607970657029195</v>
      </c>
      <c r="K158" s="521">
        <f t="shared" si="36"/>
        <v>2.0989659870058786</v>
      </c>
      <c r="L158" s="521">
        <f t="shared" si="36"/>
        <v>2.2332206237517771</v>
      </c>
      <c r="M158" s="521">
        <f t="shared" si="36"/>
        <v>2.3661826662740895</v>
      </c>
      <c r="N158" s="521">
        <f t="shared" si="36"/>
        <v>2.4955604627074028</v>
      </c>
      <c r="O158" s="521">
        <f t="shared" si="36"/>
        <v>2.6213847952578226</v>
      </c>
      <c r="P158" s="20"/>
      <c r="W158" s="23"/>
      <c r="X158" s="23"/>
      <c r="Y158" s="23"/>
    </row>
    <row r="159" spans="2:25" s="18" customFormat="1">
      <c r="B159" s="357" t="s">
        <v>27</v>
      </c>
      <c r="C159" s="18" t="str">
        <f>INDEX(Vectors[Description], MATCH($B159, Vectors[Code], 0))</f>
        <v>Conversion losses</v>
      </c>
      <c r="D159" s="20"/>
      <c r="E159" s="141"/>
      <c r="F159" s="521">
        <f>F158-SUM(F150:F157)</f>
        <v>-0.3490511508427856</v>
      </c>
      <c r="G159" s="521">
        <f t="shared" ref="G159:O159" si="37">G158-SUM(G150:G157)</f>
        <v>-0.38429968556560157</v>
      </c>
      <c r="H159" s="521">
        <f t="shared" si="37"/>
        <v>-0.41764532899069517</v>
      </c>
      <c r="I159" s="521">
        <f t="shared" si="37"/>
        <v>-0.45408380152459893</v>
      </c>
      <c r="J159" s="521">
        <f t="shared" si="37"/>
        <v>-0.49019926642572953</v>
      </c>
      <c r="K159" s="521">
        <f t="shared" si="37"/>
        <v>-0.52474149675146942</v>
      </c>
      <c r="L159" s="521">
        <f t="shared" si="37"/>
        <v>-0.55830515593794416</v>
      </c>
      <c r="M159" s="521">
        <f t="shared" si="37"/>
        <v>-0.59154566656852214</v>
      </c>
      <c r="N159" s="521">
        <f t="shared" si="37"/>
        <v>-0.6238901156768506</v>
      </c>
      <c r="O159" s="521">
        <f t="shared" si="37"/>
        <v>-0.65534619881445533</v>
      </c>
      <c r="P159" s="20"/>
      <c r="W159" s="23"/>
      <c r="X159" s="23"/>
      <c r="Y159" s="23"/>
    </row>
    <row r="160" spans="2:25" s="18" customFormat="1">
      <c r="B160" s="357"/>
      <c r="D160" s="20"/>
      <c r="E160" s="359" t="str">
        <f>Preferences.EnergyUnits&amp;"/yr"</f>
        <v>PJ/yr</v>
      </c>
      <c r="F160" s="1228">
        <f>SUM(F150:F157)</f>
        <v>1.7452557542139286</v>
      </c>
      <c r="G160" s="1228">
        <f t="shared" ref="G160:O160" si="38">SUM(G150:G157)</f>
        <v>1.9214984278280085</v>
      </c>
      <c r="H160" s="1228">
        <f t="shared" si="38"/>
        <v>2.0882266449534761</v>
      </c>
      <c r="I160" s="1228">
        <f t="shared" si="38"/>
        <v>2.270419007622996</v>
      </c>
      <c r="J160" s="1228">
        <f t="shared" si="38"/>
        <v>2.450996332128649</v>
      </c>
      <c r="K160" s="1228">
        <f t="shared" si="38"/>
        <v>2.623707483757348</v>
      </c>
      <c r="L160" s="1228">
        <f t="shared" si="38"/>
        <v>2.7915257796897213</v>
      </c>
      <c r="M160" s="1228">
        <f t="shared" si="38"/>
        <v>2.9577283328426116</v>
      </c>
      <c r="N160" s="1228">
        <f t="shared" si="38"/>
        <v>3.1194505783842534</v>
      </c>
      <c r="O160" s="1228">
        <f t="shared" si="38"/>
        <v>3.276730994072278</v>
      </c>
      <c r="P160" s="20"/>
      <c r="W160" s="23"/>
      <c r="X160" s="23"/>
      <c r="Y160" s="23"/>
    </row>
    <row r="161" spans="2:25" s="18" customFormat="1">
      <c r="B161" s="141" t="s">
        <v>594</v>
      </c>
      <c r="D161" s="20"/>
      <c r="E161" s="141"/>
      <c r="F161" s="674"/>
      <c r="G161" s="674"/>
      <c r="H161" s="674"/>
      <c r="I161" s="674"/>
      <c r="J161" s="674"/>
      <c r="K161" s="674"/>
      <c r="L161" s="674"/>
      <c r="M161" s="674"/>
      <c r="N161" s="674"/>
      <c r="O161" s="674"/>
      <c r="P161" s="20"/>
      <c r="W161" s="23"/>
      <c r="X161" s="23"/>
      <c r="Y161" s="23"/>
    </row>
    <row r="162" spans="2:25" s="18" customFormat="1">
      <c r="B162" s="357" t="s">
        <v>35</v>
      </c>
      <c r="C162" s="18" t="str">
        <f>INDEX(Vectors[Description], MATCH($B162, Vectors[Code], 0))</f>
        <v>Electricity (delivered to end user)</v>
      </c>
      <c r="D162" s="20"/>
      <c r="E162" s="141"/>
      <c r="F162" s="521">
        <f t="array" ref="F162">SUM(F$129:F$130/$I$36:$I$37*($B162=$J$36:$J$37))</f>
        <v>6.9194515502411065</v>
      </c>
      <c r="G162" s="521">
        <f t="array" ref="G162">SUM(G$129:G$130/$I$36:$I$37*($B162=$J$36:$J$37))</f>
        <v>7.3667597442565187</v>
      </c>
      <c r="H162" s="521">
        <f t="array" ref="H162">SUM(H$129:H$130/$I$36:$I$37*($B162=$J$36:$J$37))</f>
        <v>9.1479235110342145</v>
      </c>
      <c r="I162" s="521">
        <f t="array" ref="I162">SUM(I$129:I$130/$I$36:$I$37*($B162=$J$36:$J$37))</f>
        <v>11.434728621275074</v>
      </c>
      <c r="J162" s="521">
        <f t="array" ref="J162">SUM(J$129:J$130/$I$36:$I$37*($B162=$J$36:$J$37))</f>
        <v>13.531929989379963</v>
      </c>
      <c r="K162" s="521">
        <f t="array" ref="K162">SUM(K$129:K$130/$I$36:$I$37*($B162=$J$36:$J$37))</f>
        <v>15.388330638108254</v>
      </c>
      <c r="L162" s="521">
        <f t="array" ref="L162">SUM(L$129:L$130/$I$36:$I$37*($B162=$J$36:$J$37))</f>
        <v>17.011974739762454</v>
      </c>
      <c r="M162" s="521">
        <f t="array" ref="M162">SUM(M$129:M$130/$I$36:$I$37*($B162=$J$36:$J$37))</f>
        <v>18.424263438882818</v>
      </c>
      <c r="N162" s="521">
        <f t="array" ref="N162">SUM(N$129:N$130/$I$36:$I$37*($B162=$J$36:$J$37))</f>
        <v>19.614294584088498</v>
      </c>
      <c r="O162" s="521">
        <f t="array" ref="O162">SUM(O$129:O$130/$I$36:$I$37*($B162=$J$36:$J$37))</f>
        <v>20.591982396073341</v>
      </c>
      <c r="P162" s="20"/>
      <c r="W162" s="23"/>
      <c r="X162" s="23"/>
      <c r="Y162" s="23"/>
    </row>
    <row r="163" spans="2:25" s="18" customFormat="1">
      <c r="B163" s="357" t="s">
        <v>36</v>
      </c>
      <c r="C163" s="18" t="str">
        <f>INDEX(Vectors[Description], MATCH($B163, Vectors[Code], 0))</f>
        <v>Electricity (supplied to grid)</v>
      </c>
      <c r="D163" s="20"/>
      <c r="E163" s="141"/>
      <c r="F163" s="521">
        <f t="array" ref="F163">SUM(F$129:F$130/$I$36:$I$37*($B163=$J$36:$J$37))</f>
        <v>0</v>
      </c>
      <c r="G163" s="521">
        <f t="array" ref="G163">SUM(G$129:G$130/$I$36:$I$37*($B163=$J$36:$J$37))</f>
        <v>0</v>
      </c>
      <c r="H163" s="521">
        <f t="array" ref="H163">SUM(H$129:H$130/$I$36:$I$37*($B163=$J$36:$J$37))</f>
        <v>0</v>
      </c>
      <c r="I163" s="521">
        <f t="array" ref="I163">SUM(I$129:I$130/$I$36:$I$37*($B163=$J$36:$J$37))</f>
        <v>0</v>
      </c>
      <c r="J163" s="521">
        <f t="array" ref="J163">SUM(J$129:J$130/$I$36:$I$37*($B163=$J$36:$J$37))</f>
        <v>0</v>
      </c>
      <c r="K163" s="521">
        <f t="array" ref="K163">SUM(K$129:K$130/$I$36:$I$37*($B163=$J$36:$J$37))</f>
        <v>0</v>
      </c>
      <c r="L163" s="521">
        <f t="array" ref="L163">SUM(L$129:L$130/$I$36:$I$37*($B163=$J$36:$J$37))</f>
        <v>0</v>
      </c>
      <c r="M163" s="521">
        <f t="array" ref="M163">SUM(M$129:M$130/$I$36:$I$37*($B163=$J$36:$J$37))</f>
        <v>0</v>
      </c>
      <c r="N163" s="521">
        <f t="array" ref="N163">SUM(N$129:N$130/$I$36:$I$37*($B163=$J$36:$J$37))</f>
        <v>0</v>
      </c>
      <c r="O163" s="521">
        <f t="array" ref="O163">SUM(O$129:O$130/$I$36:$I$37*($B163=$J$36:$J$37))</f>
        <v>0</v>
      </c>
      <c r="P163" s="20"/>
      <c r="W163" s="23"/>
      <c r="X163" s="23"/>
      <c r="Y163" s="23"/>
    </row>
    <row r="164" spans="2:25" s="18" customFormat="1">
      <c r="B164" s="357" t="s">
        <v>37</v>
      </c>
      <c r="C164" s="18" t="str">
        <f>INDEX(Vectors[Description], MATCH($B164, Vectors[Code], 0))</f>
        <v>Solid hydrocarbons</v>
      </c>
      <c r="D164" s="20"/>
      <c r="E164" s="141"/>
      <c r="F164" s="521">
        <f t="array" ref="F164">SUM(F$129:F$130/$I$36:$I$37*($B164=$J$36:$J$37))</f>
        <v>0</v>
      </c>
      <c r="G164" s="521">
        <f t="array" ref="G164">SUM(G$129:G$130/$I$36:$I$37*($B164=$J$36:$J$37))</f>
        <v>0</v>
      </c>
      <c r="H164" s="521">
        <f t="array" ref="H164">SUM(H$129:H$130/$I$36:$I$37*($B164=$J$36:$J$37))</f>
        <v>0</v>
      </c>
      <c r="I164" s="521">
        <f t="array" ref="I164">SUM(I$129:I$130/$I$36:$I$37*($B164=$J$36:$J$37))</f>
        <v>0</v>
      </c>
      <c r="J164" s="521">
        <f t="array" ref="J164">SUM(J$129:J$130/$I$36:$I$37*($B164=$J$36:$J$37))</f>
        <v>0</v>
      </c>
      <c r="K164" s="521">
        <f t="array" ref="K164">SUM(K$129:K$130/$I$36:$I$37*($B164=$J$36:$J$37))</f>
        <v>0</v>
      </c>
      <c r="L164" s="521">
        <f t="array" ref="L164">SUM(L$129:L$130/$I$36:$I$37*($B164=$J$36:$J$37))</f>
        <v>0</v>
      </c>
      <c r="M164" s="521">
        <f t="array" ref="M164">SUM(M$129:M$130/$I$36:$I$37*($B164=$J$36:$J$37))</f>
        <v>0</v>
      </c>
      <c r="N164" s="521">
        <f t="array" ref="N164">SUM(N$129:N$130/$I$36:$I$37*($B164=$J$36:$J$37))</f>
        <v>0</v>
      </c>
      <c r="O164" s="521">
        <f t="array" ref="O164">SUM(O$129:O$130/$I$36:$I$37*($B164=$J$36:$J$37))</f>
        <v>0</v>
      </c>
      <c r="P164" s="20"/>
      <c r="W164" s="23"/>
      <c r="X164" s="23"/>
      <c r="Y164" s="23"/>
    </row>
    <row r="165" spans="2:25" s="18" customFormat="1">
      <c r="B165" s="357" t="s">
        <v>39</v>
      </c>
      <c r="C165" s="18" t="str">
        <f>INDEX(Vectors[Description], MATCH($B165, Vectors[Code], 0))</f>
        <v>Liquid hydrocarbons</v>
      </c>
      <c r="D165" s="20"/>
      <c r="E165" s="141"/>
      <c r="F165" s="521">
        <f t="array" ref="F165">SUM(F$129:F$130/$I$36:$I$37*($B165=$J$36:$J$37))</f>
        <v>0</v>
      </c>
      <c r="G165" s="521">
        <f t="array" ref="G165">SUM(G$129:G$130/$I$36:$I$37*($B165=$J$36:$J$37))</f>
        <v>0</v>
      </c>
      <c r="H165" s="521">
        <f t="array" ref="H165">SUM(H$129:H$130/$I$36:$I$37*($B165=$J$36:$J$37))</f>
        <v>0</v>
      </c>
      <c r="I165" s="521">
        <f t="array" ref="I165">SUM(I$129:I$130/$I$36:$I$37*($B165=$J$36:$J$37))</f>
        <v>0</v>
      </c>
      <c r="J165" s="521">
        <f t="array" ref="J165">SUM(J$129:J$130/$I$36:$I$37*($B165=$J$36:$J$37))</f>
        <v>0</v>
      </c>
      <c r="K165" s="521">
        <f t="array" ref="K165">SUM(K$129:K$130/$I$36:$I$37*($B165=$J$36:$J$37))</f>
        <v>0</v>
      </c>
      <c r="L165" s="521">
        <f t="array" ref="L165">SUM(L$129:L$130/$I$36:$I$37*($B165=$J$36:$J$37))</f>
        <v>0</v>
      </c>
      <c r="M165" s="521">
        <f t="array" ref="M165">SUM(M$129:M$130/$I$36:$I$37*($B165=$J$36:$J$37))</f>
        <v>0</v>
      </c>
      <c r="N165" s="521">
        <f t="array" ref="N165">SUM(N$129:N$130/$I$36:$I$37*($B165=$J$36:$J$37))</f>
        <v>0</v>
      </c>
      <c r="O165" s="521">
        <f t="array" ref="O165">SUM(O$129:O$130/$I$36:$I$37*($B165=$J$36:$J$37))</f>
        <v>0</v>
      </c>
      <c r="P165" s="20"/>
      <c r="W165" s="23"/>
      <c r="X165" s="23"/>
      <c r="Y165" s="23"/>
    </row>
    <row r="166" spans="2:25" s="18" customFormat="1">
      <c r="B166" s="357" t="s">
        <v>40</v>
      </c>
      <c r="C166" s="18" t="str">
        <f>INDEX(Vectors[Description], MATCH($B166, Vectors[Code], 0))</f>
        <v>Gaseous hydrocarbons</v>
      </c>
      <c r="D166" s="20"/>
      <c r="E166" s="141"/>
      <c r="F166" s="521">
        <f t="array" ref="F166">SUM(F$129:F$130/$I$36:$I$37*($B166=$J$36:$J$37))</f>
        <v>0</v>
      </c>
      <c r="G166" s="521">
        <f t="array" ref="G166">SUM(G$129:G$130/$I$36:$I$37*($B166=$J$36:$J$37))</f>
        <v>0</v>
      </c>
      <c r="H166" s="521">
        <f t="array" ref="H166">SUM(H$129:H$130/$I$36:$I$37*($B166=$J$36:$J$37))</f>
        <v>0</v>
      </c>
      <c r="I166" s="521">
        <f t="array" ref="I166">SUM(I$129:I$130/$I$36:$I$37*($B166=$J$36:$J$37))</f>
        <v>0</v>
      </c>
      <c r="J166" s="521">
        <f t="array" ref="J166">SUM(J$129:J$130/$I$36:$I$37*($B166=$J$36:$J$37))</f>
        <v>0</v>
      </c>
      <c r="K166" s="521">
        <f t="array" ref="K166">SUM(K$129:K$130/$I$36:$I$37*($B166=$J$36:$J$37))</f>
        <v>0</v>
      </c>
      <c r="L166" s="521">
        <f t="array" ref="L166">SUM(L$129:L$130/$I$36:$I$37*($B166=$J$36:$J$37))</f>
        <v>0</v>
      </c>
      <c r="M166" s="521">
        <f t="array" ref="M166">SUM(M$129:M$130/$I$36:$I$37*($B166=$J$36:$J$37))</f>
        <v>0</v>
      </c>
      <c r="N166" s="521">
        <f t="array" ref="N166">SUM(N$129:N$130/$I$36:$I$37*($B166=$J$36:$J$37))</f>
        <v>0</v>
      </c>
      <c r="O166" s="521">
        <f t="array" ref="O166">SUM(O$129:O$130/$I$36:$I$37*($B166=$J$36:$J$37))</f>
        <v>0</v>
      </c>
      <c r="P166" s="20"/>
      <c r="W166" s="23"/>
      <c r="X166" s="23"/>
      <c r="Y166" s="23"/>
    </row>
    <row r="167" spans="2:25" s="18" customFormat="1">
      <c r="B167" s="357" t="s">
        <v>272</v>
      </c>
      <c r="C167" s="18" t="str">
        <f>INDEX(Vectors[Description], MATCH($B167, Vectors[Code], 0))</f>
        <v>Dry biomass and waste</v>
      </c>
      <c r="D167" s="20"/>
      <c r="E167" s="141"/>
      <c r="F167" s="521">
        <f t="array" ref="F167">SUM(F$129:F$130/$I$36:$I$37*($B167=$J$36:$J$37))</f>
        <v>0</v>
      </c>
      <c r="G167" s="521">
        <f t="array" ref="G167">SUM(G$129:G$130/$I$36:$I$37*($B167=$J$36:$J$37))</f>
        <v>0</v>
      </c>
      <c r="H167" s="521">
        <f t="array" ref="H167">SUM(H$129:H$130/$I$36:$I$37*($B167=$J$36:$J$37))</f>
        <v>0</v>
      </c>
      <c r="I167" s="521">
        <f t="array" ref="I167">SUM(I$129:I$130/$I$36:$I$37*($B167=$J$36:$J$37))</f>
        <v>0</v>
      </c>
      <c r="J167" s="521">
        <f t="array" ref="J167">SUM(J$129:J$130/$I$36:$I$37*($B167=$J$36:$J$37))</f>
        <v>0</v>
      </c>
      <c r="K167" s="521">
        <f t="array" ref="K167">SUM(K$129:K$130/$I$36:$I$37*($B167=$J$36:$J$37))</f>
        <v>0</v>
      </c>
      <c r="L167" s="521">
        <f t="array" ref="L167">SUM(L$129:L$130/$I$36:$I$37*($B167=$J$36:$J$37))</f>
        <v>0</v>
      </c>
      <c r="M167" s="521">
        <f t="array" ref="M167">SUM(M$129:M$130/$I$36:$I$37*($B167=$J$36:$J$37))</f>
        <v>0</v>
      </c>
      <c r="N167" s="521">
        <f t="array" ref="N167">SUM(N$129:N$130/$I$36:$I$37*($B167=$J$36:$J$37))</f>
        <v>0</v>
      </c>
      <c r="O167" s="521">
        <f t="array" ref="O167">SUM(O$129:O$130/$I$36:$I$37*($B167=$J$36:$J$37))</f>
        <v>0</v>
      </c>
      <c r="P167" s="20"/>
      <c r="W167" s="23"/>
      <c r="X167" s="23"/>
      <c r="Y167" s="23"/>
    </row>
    <row r="168" spans="2:25" s="18" customFormat="1">
      <c r="B168" s="357" t="s">
        <v>270</v>
      </c>
      <c r="C168" s="18" t="str">
        <f>INDEX(Vectors[Description], MATCH($B168, Vectors[Code], 0))</f>
        <v>Heat transport</v>
      </c>
      <c r="D168" s="20"/>
      <c r="E168" s="141"/>
      <c r="F168" s="521">
        <f t="array" ref="F168">SUM(F$129:F$130/$I$36:$I$37*($B168=$J$36:$J$37))</f>
        <v>0</v>
      </c>
      <c r="G168" s="521">
        <f t="array" ref="G168">SUM(G$129:G$130/$I$36:$I$37*($B168=$J$36:$J$37))</f>
        <v>0</v>
      </c>
      <c r="H168" s="521">
        <f t="array" ref="H168">SUM(H$129:H$130/$I$36:$I$37*($B168=$J$36:$J$37))</f>
        <v>0</v>
      </c>
      <c r="I168" s="521">
        <f t="array" ref="I168">SUM(I$129:I$130/$I$36:$I$37*($B168=$J$36:$J$37))</f>
        <v>0</v>
      </c>
      <c r="J168" s="521">
        <f t="array" ref="J168">SUM(J$129:J$130/$I$36:$I$37*($B168=$J$36:$J$37))</f>
        <v>0</v>
      </c>
      <c r="K168" s="521">
        <f t="array" ref="K168">SUM(K$129:K$130/$I$36:$I$37*($B168=$J$36:$J$37))</f>
        <v>0</v>
      </c>
      <c r="L168" s="521">
        <f t="array" ref="L168">SUM(L$129:L$130/$I$36:$I$37*($B168=$J$36:$J$37))</f>
        <v>0</v>
      </c>
      <c r="M168" s="521">
        <f t="array" ref="M168">SUM(M$129:M$130/$I$36:$I$37*($B168=$J$36:$J$37))</f>
        <v>0</v>
      </c>
      <c r="N168" s="521">
        <f t="array" ref="N168">SUM(N$129:N$130/$I$36:$I$37*($B168=$J$36:$J$37))</f>
        <v>0</v>
      </c>
      <c r="O168" s="521">
        <f t="array" ref="O168">SUM(O$129:O$130/$I$36:$I$37*($B168=$J$36:$J$37))</f>
        <v>0</v>
      </c>
      <c r="P168" s="20"/>
      <c r="W168" s="23"/>
      <c r="X168" s="23"/>
      <c r="Y168" s="23"/>
    </row>
    <row r="169" spans="2:25" s="18" customFormat="1">
      <c r="B169" s="357" t="s">
        <v>86</v>
      </c>
      <c r="C169" s="18" t="str">
        <f>INDEX(Vectors[Description], MATCH($B169, Vectors[Code], 0))</f>
        <v>Environmental heat</v>
      </c>
      <c r="D169" s="20"/>
      <c r="E169" s="141"/>
      <c r="F169" s="521">
        <f t="array" ref="F169">SUM(F$129:F$130/$I$36:$I$37*($B169=$J$36:$J$37))</f>
        <v>0</v>
      </c>
      <c r="G169" s="521">
        <f t="array" ref="G169">SUM(G$129:G$130/$I$36:$I$37*($B169=$J$36:$J$37))</f>
        <v>0</v>
      </c>
      <c r="H169" s="521">
        <f t="array" ref="H169">SUM(H$129:H$130/$I$36:$I$37*($B169=$J$36:$J$37))</f>
        <v>0</v>
      </c>
      <c r="I169" s="521">
        <f t="array" ref="I169">SUM(I$129:I$130/$I$36:$I$37*($B169=$J$36:$J$37))</f>
        <v>0</v>
      </c>
      <c r="J169" s="521">
        <f t="array" ref="J169">SUM(J$129:J$130/$I$36:$I$37*($B169=$J$36:$J$37))</f>
        <v>0</v>
      </c>
      <c r="K169" s="521">
        <f t="array" ref="K169">SUM(K$129:K$130/$I$36:$I$37*($B169=$J$36:$J$37))</f>
        <v>0</v>
      </c>
      <c r="L169" s="521">
        <f t="array" ref="L169">SUM(L$129:L$130/$I$36:$I$37*($B169=$J$36:$J$37))</f>
        <v>0</v>
      </c>
      <c r="M169" s="521">
        <f t="array" ref="M169">SUM(M$129:M$130/$I$36:$I$37*($B169=$J$36:$J$37))</f>
        <v>0</v>
      </c>
      <c r="N169" s="521">
        <f t="array" ref="N169">SUM(N$129:N$130/$I$36:$I$37*($B169=$J$36:$J$37))</f>
        <v>0</v>
      </c>
      <c r="O169" s="521">
        <f t="array" ref="O169">SUM(O$129:O$130/$I$36:$I$37*($B169=$J$36:$J$37))</f>
        <v>0</v>
      </c>
      <c r="P169" s="20"/>
      <c r="W169" s="23"/>
      <c r="X169" s="23"/>
      <c r="Y169" s="23"/>
    </row>
    <row r="170" spans="2:25" s="18" customFormat="1">
      <c r="B170" s="35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41"/>
      <c r="F170" s="521">
        <f>SUM(F129:F130)</f>
        <v>5.5355612401928855</v>
      </c>
      <c r="G170" s="521">
        <f t="shared" ref="G170:O170" si="39">SUM(G129:G130)</f>
        <v>5.8934077954052153</v>
      </c>
      <c r="H170" s="521">
        <f t="shared" si="39"/>
        <v>7.318338808827372</v>
      </c>
      <c r="I170" s="521">
        <f t="shared" si="39"/>
        <v>9.1477828970200594</v>
      </c>
      <c r="J170" s="521">
        <f t="shared" si="39"/>
        <v>10.82554399150397</v>
      </c>
      <c r="K170" s="521">
        <f t="shared" si="39"/>
        <v>12.310664510486603</v>
      </c>
      <c r="L170" s="521">
        <f t="shared" si="39"/>
        <v>13.609579791809963</v>
      </c>
      <c r="M170" s="521">
        <f t="shared" si="39"/>
        <v>14.739410751106254</v>
      </c>
      <c r="N170" s="521">
        <f t="shared" si="39"/>
        <v>15.691435667270799</v>
      </c>
      <c r="O170" s="521">
        <f t="shared" si="39"/>
        <v>16.473585916858674</v>
      </c>
      <c r="P170" s="20"/>
      <c r="W170" s="23"/>
      <c r="X170" s="23"/>
      <c r="Y170" s="23"/>
    </row>
    <row r="171" spans="2:25" s="18" customFormat="1">
      <c r="B171" s="357" t="s">
        <v>27</v>
      </c>
      <c r="C171" s="18" t="str">
        <f>INDEX(Vectors[Description], MATCH($B171, Vectors[Code], 0))</f>
        <v>Conversion losses</v>
      </c>
      <c r="D171" s="20"/>
      <c r="E171" s="141"/>
      <c r="F171" s="521">
        <f>F170-SUM(F162:F169)</f>
        <v>-1.3838903100482209</v>
      </c>
      <c r="G171" s="521">
        <f t="shared" ref="G171:O171" si="40">G170-SUM(G162:G169)</f>
        <v>-1.4733519488513034</v>
      </c>
      <c r="H171" s="521">
        <f t="shared" si="40"/>
        <v>-1.8295847022068426</v>
      </c>
      <c r="I171" s="521">
        <f t="shared" si="40"/>
        <v>-2.2869457242550144</v>
      </c>
      <c r="J171" s="521">
        <f t="shared" si="40"/>
        <v>-2.7063859978759925</v>
      </c>
      <c r="K171" s="521">
        <f t="shared" si="40"/>
        <v>-3.0776661276216508</v>
      </c>
      <c r="L171" s="521">
        <f t="shared" si="40"/>
        <v>-3.4023949479524909</v>
      </c>
      <c r="M171" s="521">
        <f t="shared" si="40"/>
        <v>-3.6848526877765639</v>
      </c>
      <c r="N171" s="521">
        <f t="shared" si="40"/>
        <v>-3.9228589168176988</v>
      </c>
      <c r="O171" s="521">
        <f t="shared" si="40"/>
        <v>-4.1183964792146668</v>
      </c>
      <c r="P171" s="20"/>
      <c r="W171" s="23"/>
      <c r="X171" s="23"/>
      <c r="Y171" s="23"/>
    </row>
    <row r="172" spans="2:25" s="18" customFormat="1">
      <c r="B172" s="357"/>
      <c r="D172" s="20"/>
      <c r="E172" s="359" t="str">
        <f>Preferences.EnergyUnits&amp;"/yr"</f>
        <v>PJ/yr</v>
      </c>
      <c r="F172" s="1228">
        <f>SUM(F162:F169)</f>
        <v>6.9194515502411065</v>
      </c>
      <c r="G172" s="1228">
        <f>SUM(G162:G169)</f>
        <v>7.3667597442565187</v>
      </c>
      <c r="H172" s="1228">
        <f t="shared" ref="H172:O172" si="41">SUM(H162:H169)</f>
        <v>9.1479235110342145</v>
      </c>
      <c r="I172" s="1228">
        <f t="shared" si="41"/>
        <v>11.434728621275074</v>
      </c>
      <c r="J172" s="1228">
        <f t="shared" si="41"/>
        <v>13.531929989379963</v>
      </c>
      <c r="K172" s="1228">
        <f t="shared" si="41"/>
        <v>15.388330638108254</v>
      </c>
      <c r="L172" s="1228">
        <f t="shared" si="41"/>
        <v>17.011974739762454</v>
      </c>
      <c r="M172" s="1228">
        <f t="shared" si="41"/>
        <v>18.424263438882818</v>
      </c>
      <c r="N172" s="1228">
        <f t="shared" si="41"/>
        <v>19.614294584088498</v>
      </c>
      <c r="O172" s="1228">
        <f t="shared" si="41"/>
        <v>20.591982396073341</v>
      </c>
      <c r="P172" s="20"/>
      <c r="W172" s="23"/>
      <c r="X172" s="23"/>
      <c r="Y172" s="23"/>
    </row>
    <row r="173" spans="2:25" s="18" customFormat="1">
      <c r="D173" s="20"/>
      <c r="E173" s="1189"/>
      <c r="F173" s="674"/>
      <c r="G173" s="674"/>
      <c r="H173" s="674"/>
      <c r="I173" s="674"/>
      <c r="J173" s="674"/>
      <c r="K173" s="674"/>
      <c r="L173" s="674"/>
      <c r="M173" s="674"/>
      <c r="N173" s="674"/>
      <c r="O173" s="674"/>
      <c r="P173" s="20"/>
      <c r="W173" s="23"/>
      <c r="X173" s="23"/>
      <c r="Y173" s="23"/>
    </row>
    <row r="174" spans="2:25" s="18" customFormat="1">
      <c r="C174" s="141" t="s">
        <v>1249</v>
      </c>
      <c r="D174" s="20"/>
      <c r="E174" s="1189"/>
      <c r="F174" s="674">
        <f>RE.d!F132</f>
        <v>0</v>
      </c>
      <c r="G174" s="674">
        <f>RE.d!G132</f>
        <v>0</v>
      </c>
      <c r="H174" s="674">
        <f>RE.d!H132</f>
        <v>0</v>
      </c>
      <c r="I174" s="674">
        <f>RE.d!I132</f>
        <v>0</v>
      </c>
      <c r="J174" s="674">
        <f>RE.d!J132</f>
        <v>0</v>
      </c>
      <c r="K174" s="674">
        <f>RE.d!K132</f>
        <v>0</v>
      </c>
      <c r="L174" s="674">
        <f>RE.d!L132</f>
        <v>0</v>
      </c>
      <c r="M174" s="674">
        <f>RE.d!M132</f>
        <v>0</v>
      </c>
      <c r="N174" s="674">
        <f>RE.d!N132</f>
        <v>0</v>
      </c>
      <c r="O174" s="674">
        <f>RE.d!O132</f>
        <v>0</v>
      </c>
      <c r="P174" s="20"/>
      <c r="Q174" s="18" t="s">
        <v>4685</v>
      </c>
      <c r="W174" s="23"/>
      <c r="X174" s="23"/>
      <c r="Y174" s="23"/>
    </row>
    <row r="175" spans="2:25" s="18" customFormat="1">
      <c r="B175" s="357"/>
      <c r="D175" s="20"/>
      <c r="E175" s="20"/>
      <c r="F175" s="674"/>
      <c r="G175" s="674"/>
      <c r="H175" s="674"/>
      <c r="I175" s="674"/>
      <c r="J175" s="674"/>
      <c r="K175" s="674"/>
      <c r="L175" s="674"/>
      <c r="M175" s="674"/>
      <c r="N175" s="674"/>
      <c r="O175" s="674"/>
      <c r="P175" s="20"/>
      <c r="Q175" s="18" t="s">
        <v>4686</v>
      </c>
      <c r="W175" s="23"/>
      <c r="X175" s="23"/>
      <c r="Y175" s="23"/>
    </row>
    <row r="176" spans="2:25" s="18" customFormat="1">
      <c r="B176" s="785" t="s">
        <v>563</v>
      </c>
      <c r="D176" s="20"/>
      <c r="E176" s="785" t="str">
        <f>Preferences.EnergyUnits</f>
        <v>PJ</v>
      </c>
      <c r="F176" s="674"/>
      <c r="G176" s="674"/>
      <c r="H176" s="674"/>
      <c r="I176" s="674"/>
      <c r="J176" s="674"/>
      <c r="K176" s="674"/>
      <c r="L176" s="674"/>
      <c r="M176" s="674"/>
      <c r="N176" s="674"/>
      <c r="O176" s="674"/>
      <c r="P176" s="20"/>
      <c r="W176" s="23"/>
      <c r="X176" s="23"/>
      <c r="Y176" s="23"/>
    </row>
    <row r="177" spans="2:25" s="18" customFormat="1">
      <c r="B177" s="35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254">
        <f t="array" ref="F177">-SUM(F$138:F$174*($B177=$B$138:$B$174))</f>
        <v>-9.6857610278207567</v>
      </c>
      <c r="G177" s="1254">
        <f t="array" ref="G177">-SUM(G$138:G$174*($B177=$B$138:$B$174))</f>
        <v>-10.352692806995499</v>
      </c>
      <c r="H177" s="1254">
        <f t="array" ref="H177">-SUM(H$138:H$174*($B177=$B$138:$B$174))</f>
        <v>-12.287561796001096</v>
      </c>
      <c r="I177" s="1254">
        <f t="array" ref="I177">-SUM(I$138:I$174*($B177=$B$138:$B$174))</f>
        <v>-14.694433314602279</v>
      </c>
      <c r="J177" s="1254">
        <f t="array" ref="J177">-SUM(J$138:J$174*($B177=$B$138:$B$174))</f>
        <v>-16.906562506677886</v>
      </c>
      <c r="K177" s="1254">
        <f t="array" ref="K177">-SUM(K$138:K$174*($B177=$B$138:$B$174))</f>
        <v>-18.866633197329929</v>
      </c>
      <c r="L177" s="1254">
        <f t="array" ref="L177">-SUM(L$138:L$174*($B177=$B$138:$B$174))</f>
        <v>-20.588984346672056</v>
      </c>
      <c r="M177" s="1254">
        <f t="array" ref="M177">-SUM(M$138:M$174*($B177=$B$138:$B$174))</f>
        <v>-22.100590181148263</v>
      </c>
      <c r="N177" s="1254">
        <f t="array" ref="N177">-SUM(N$138:N$174*($B177=$B$138:$B$174))</f>
        <v>-23.387833202262634</v>
      </c>
      <c r="O177" s="1254">
        <f t="array" ref="O177">-SUM(O$138:O$174*($B177=$B$138:$B$174))</f>
        <v>-24.461422034762506</v>
      </c>
      <c r="P177" s="20"/>
      <c r="W177" s="23"/>
      <c r="X177" s="23"/>
      <c r="Y177" s="23"/>
    </row>
    <row r="178" spans="2:25" s="18" customFormat="1">
      <c r="B178" s="35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254">
        <f t="array" ref="F178">-SUM(F$138:F$174*($B178=$B$138:$B$174))</f>
        <v>0</v>
      </c>
      <c r="G178" s="1254">
        <f t="array" ref="G178">-SUM(G$138:G$174*($B178=$B$138:$B$174))</f>
        <v>0</v>
      </c>
      <c r="H178" s="1254">
        <f t="array" ref="H178">-SUM(H$138:H$174*($B178=$B$138:$B$174))</f>
        <v>0</v>
      </c>
      <c r="I178" s="1254">
        <f t="array" ref="I178">-SUM(I$138:I$174*($B178=$B$138:$B$174))</f>
        <v>0</v>
      </c>
      <c r="J178" s="1254">
        <f t="array" ref="J178">-SUM(J$138:J$174*($B178=$B$138:$B$174))</f>
        <v>0</v>
      </c>
      <c r="K178" s="1254">
        <f t="array" ref="K178">-SUM(K$138:K$174*($B178=$B$138:$B$174))</f>
        <v>0</v>
      </c>
      <c r="L178" s="1254">
        <f t="array" ref="L178">-SUM(L$138:L$174*($B178=$B$138:$B$174))</f>
        <v>0</v>
      </c>
      <c r="M178" s="1254">
        <f t="array" ref="M178">-SUM(M$138:M$174*($B178=$B$138:$B$174))</f>
        <v>0</v>
      </c>
      <c r="N178" s="1254">
        <f t="array" ref="N178">-SUM(N$138:N$174*($B178=$B$138:$B$174))</f>
        <v>0</v>
      </c>
      <c r="O178" s="1254">
        <f t="array" ref="O178">-SUM(O$138:O$174*($B178=$B$138:$B$174))</f>
        <v>0</v>
      </c>
      <c r="P178" s="20"/>
      <c r="W178" s="23"/>
      <c r="X178" s="23"/>
      <c r="Y178" s="23"/>
    </row>
    <row r="179" spans="2:25" s="18" customFormat="1">
      <c r="B179" s="357" t="s">
        <v>37</v>
      </c>
      <c r="C179" s="18" t="str">
        <f>INDEX(Vectors[Description], MATCH($B179, Vectors[Code], 0))</f>
        <v>Solid hydrocarbons</v>
      </c>
      <c r="D179" s="20"/>
      <c r="E179" s="881"/>
      <c r="F179" s="1254">
        <f t="array" ref="F179">-SUM(F$138:F$174*($B179=$B$138:$B$174))</f>
        <v>0</v>
      </c>
      <c r="G179" s="1254">
        <f t="array" ref="G179">-SUM(G$138:G$174*($B179=$B$138:$B$174))</f>
        <v>0</v>
      </c>
      <c r="H179" s="1254">
        <f t="array" ref="H179">-SUM(H$138:H$174*($B179=$B$138:$B$174))</f>
        <v>0</v>
      </c>
      <c r="I179" s="1254">
        <f t="array" ref="I179">-SUM(I$138:I$174*($B179=$B$138:$B$174))</f>
        <v>0</v>
      </c>
      <c r="J179" s="1254">
        <f t="array" ref="J179">-SUM(J$138:J$174*($B179=$B$138:$B$174))</f>
        <v>0</v>
      </c>
      <c r="K179" s="1254">
        <f t="array" ref="K179">-SUM(K$138:K$174*($B179=$B$138:$B$174))</f>
        <v>0</v>
      </c>
      <c r="L179" s="1254">
        <f t="array" ref="L179">-SUM(L$138:L$174*($B179=$B$138:$B$174))</f>
        <v>0</v>
      </c>
      <c r="M179" s="1254">
        <f t="array" ref="M179">-SUM(M$138:M$174*($B179=$B$138:$B$174))</f>
        <v>0</v>
      </c>
      <c r="N179" s="1254">
        <f t="array" ref="N179">-SUM(N$138:N$174*($B179=$B$138:$B$174))</f>
        <v>0</v>
      </c>
      <c r="O179" s="1254">
        <f t="array" ref="O179">-SUM(O$138:O$174*($B179=$B$138:$B$174))</f>
        <v>0</v>
      </c>
      <c r="P179" s="20"/>
      <c r="W179" s="23"/>
      <c r="X179" s="23"/>
      <c r="Y179" s="23"/>
    </row>
    <row r="180" spans="2:25" s="18" customFormat="1">
      <c r="B180" s="357" t="s">
        <v>39</v>
      </c>
      <c r="C180" s="18" t="str">
        <f>INDEX(Vectors[Description], MATCH($B180, Vectors[Code], 0))</f>
        <v>Liquid hydrocarbons</v>
      </c>
      <c r="D180" s="20"/>
      <c r="E180" s="881"/>
      <c r="F180" s="1254">
        <f t="array" ref="F180">-SUM(F$138:F$174*($B180=$B$138:$B$174))</f>
        <v>0</v>
      </c>
      <c r="G180" s="1254">
        <f t="array" ref="G180">-SUM(G$138:G$174*($B180=$B$138:$B$174))</f>
        <v>0</v>
      </c>
      <c r="H180" s="1254">
        <f t="array" ref="H180">-SUM(H$138:H$174*($B180=$B$138:$B$174))</f>
        <v>0</v>
      </c>
      <c r="I180" s="1254">
        <f t="array" ref="I180">-SUM(I$138:I$174*($B180=$B$138:$B$174))</f>
        <v>0</v>
      </c>
      <c r="J180" s="1254">
        <f t="array" ref="J180">-SUM(J$138:J$174*($B180=$B$138:$B$174))</f>
        <v>0</v>
      </c>
      <c r="K180" s="1254">
        <f t="array" ref="K180">-SUM(K$138:K$174*($B180=$B$138:$B$174))</f>
        <v>0</v>
      </c>
      <c r="L180" s="1254">
        <f t="array" ref="L180">-SUM(L$138:L$174*($B180=$B$138:$B$174))</f>
        <v>0</v>
      </c>
      <c r="M180" s="1254">
        <f t="array" ref="M180">-SUM(M$138:M$174*($B180=$B$138:$B$174))</f>
        <v>0</v>
      </c>
      <c r="N180" s="1254">
        <f t="array" ref="N180">-SUM(N$138:N$174*($B180=$B$138:$B$174))</f>
        <v>0</v>
      </c>
      <c r="O180" s="1254">
        <f t="array" ref="O180">-SUM(O$138:O$174*($B180=$B$138:$B$174))</f>
        <v>0</v>
      </c>
      <c r="P180" s="20"/>
      <c r="W180" s="23"/>
      <c r="X180" s="23"/>
      <c r="Y180" s="23"/>
    </row>
    <row r="181" spans="2:25" s="18" customFormat="1">
      <c r="B181" s="357" t="s">
        <v>40</v>
      </c>
      <c r="C181" s="18" t="str">
        <f>INDEX(Vectors[Description], MATCH($B181, Vectors[Code], 0))</f>
        <v>Gaseous hydrocarbons</v>
      </c>
      <c r="D181" s="20"/>
      <c r="E181" s="20"/>
      <c r="F181" s="1254">
        <f t="array" ref="F181">-SUM(F$138:F$174*($B181=$B$138:$B$174))</f>
        <v>0</v>
      </c>
      <c r="G181" s="1254">
        <f t="array" ref="G181">-SUM(G$138:G$174*($B181=$B$138:$B$174))</f>
        <v>0</v>
      </c>
      <c r="H181" s="1254">
        <f t="array" ref="H181">-SUM(H$138:H$174*($B181=$B$138:$B$174))</f>
        <v>0</v>
      </c>
      <c r="I181" s="1254">
        <f t="array" ref="I181">-SUM(I$138:I$174*($B181=$B$138:$B$174))</f>
        <v>0</v>
      </c>
      <c r="J181" s="1254">
        <f t="array" ref="J181">-SUM(J$138:J$174*($B181=$B$138:$B$174))</f>
        <v>0</v>
      </c>
      <c r="K181" s="1254">
        <f t="array" ref="K181">-SUM(K$138:K$174*($B181=$B$138:$B$174))</f>
        <v>0</v>
      </c>
      <c r="L181" s="1254">
        <f t="array" ref="L181">-SUM(L$138:L$174*($B181=$B$138:$B$174))</f>
        <v>0</v>
      </c>
      <c r="M181" s="1254">
        <f t="array" ref="M181">-SUM(M$138:M$174*($B181=$B$138:$B$174))</f>
        <v>0</v>
      </c>
      <c r="N181" s="1254">
        <f t="array" ref="N181">-SUM(N$138:N$174*($B181=$B$138:$B$174))</f>
        <v>0</v>
      </c>
      <c r="O181" s="1254">
        <f t="array" ref="O181">-SUM(O$138:O$174*($B181=$B$138:$B$174))</f>
        <v>0</v>
      </c>
      <c r="P181" s="20"/>
      <c r="W181" s="23"/>
      <c r="X181" s="23"/>
      <c r="Y181" s="23"/>
    </row>
    <row r="182" spans="2:25" s="18" customFormat="1">
      <c r="B182" s="357" t="s">
        <v>272</v>
      </c>
      <c r="C182" s="18" t="str">
        <f>INDEX(Vectors[Description], MATCH($B182, Vectors[Code], 0))</f>
        <v>Dry biomass and waste</v>
      </c>
      <c r="D182" s="20"/>
      <c r="E182" s="20"/>
      <c r="F182" s="1254">
        <f t="array" ref="F182">-SUM(F$138:F$174*($B182=$B$138:$B$174))</f>
        <v>0</v>
      </c>
      <c r="G182" s="1254">
        <f t="array" ref="G182">-SUM(G$138:G$174*($B182=$B$138:$B$174))</f>
        <v>0</v>
      </c>
      <c r="H182" s="1254">
        <f t="array" ref="H182">-SUM(H$138:H$174*($B182=$B$138:$B$174))</f>
        <v>0</v>
      </c>
      <c r="I182" s="1254">
        <f t="array" ref="I182">-SUM(I$138:I$174*($B182=$B$138:$B$174))</f>
        <v>0</v>
      </c>
      <c r="J182" s="1254">
        <f t="array" ref="J182">-SUM(J$138:J$174*($B182=$B$138:$B$174))</f>
        <v>0</v>
      </c>
      <c r="K182" s="1254">
        <f t="array" ref="K182">-SUM(K$138:K$174*($B182=$B$138:$B$174))</f>
        <v>0</v>
      </c>
      <c r="L182" s="1254">
        <f t="array" ref="L182">-SUM(L$138:L$174*($B182=$B$138:$B$174))</f>
        <v>0</v>
      </c>
      <c r="M182" s="1254">
        <f t="array" ref="M182">-SUM(M$138:M$174*($B182=$B$138:$B$174))</f>
        <v>0</v>
      </c>
      <c r="N182" s="1254">
        <f t="array" ref="N182">-SUM(N$138:N$174*($B182=$B$138:$B$174))</f>
        <v>0</v>
      </c>
      <c r="O182" s="1254">
        <f t="array" ref="O182">-SUM(O$138:O$174*($B182=$B$138:$B$174))</f>
        <v>0</v>
      </c>
      <c r="P182" s="20"/>
      <c r="W182" s="23"/>
      <c r="X182" s="23"/>
      <c r="Y182" s="23"/>
    </row>
    <row r="183" spans="2:25" s="18" customFormat="1">
      <c r="B183" s="357" t="s">
        <v>270</v>
      </c>
      <c r="C183" s="18" t="str">
        <f>INDEX(Vectors[Description], MATCH($B183, Vectors[Code], 0))</f>
        <v>Heat transport</v>
      </c>
      <c r="D183" s="20"/>
      <c r="E183" s="20"/>
      <c r="F183" s="1254">
        <f t="array" ref="F183">-SUM(F$138:F$174*($B183=$B$138:$B$174))</f>
        <v>0</v>
      </c>
      <c r="G183" s="1254">
        <f t="array" ref="G183">-SUM(G$138:G$174*($B183=$B$138:$B$174))</f>
        <v>0</v>
      </c>
      <c r="H183" s="1254">
        <f t="array" ref="H183">-SUM(H$138:H$174*($B183=$B$138:$B$174))</f>
        <v>0</v>
      </c>
      <c r="I183" s="1254">
        <f t="array" ref="I183">-SUM(I$138:I$174*($B183=$B$138:$B$174))</f>
        <v>0</v>
      </c>
      <c r="J183" s="1254">
        <f t="array" ref="J183">-SUM(J$138:J$174*($B183=$B$138:$B$174))</f>
        <v>0</v>
      </c>
      <c r="K183" s="1254">
        <f t="array" ref="K183">-SUM(K$138:K$174*($B183=$B$138:$B$174))</f>
        <v>0</v>
      </c>
      <c r="L183" s="1254">
        <f t="array" ref="L183">-SUM(L$138:L$174*($B183=$B$138:$B$174))</f>
        <v>0</v>
      </c>
      <c r="M183" s="1254">
        <f t="array" ref="M183">-SUM(M$138:M$174*($B183=$B$138:$B$174))</f>
        <v>0</v>
      </c>
      <c r="N183" s="1254">
        <f t="array" ref="N183">-SUM(N$138:N$174*($B183=$B$138:$B$174))</f>
        <v>0</v>
      </c>
      <c r="O183" s="1254">
        <f t="array" ref="O183">-SUM(O$138:O$174*($B183=$B$138:$B$174))</f>
        <v>0</v>
      </c>
      <c r="P183" s="20"/>
      <c r="W183" s="23"/>
      <c r="X183" s="23"/>
      <c r="Y183" s="23"/>
    </row>
    <row r="184" spans="2:25" s="18" customFormat="1">
      <c r="B184" s="357" t="s">
        <v>86</v>
      </c>
      <c r="C184" s="18" t="str">
        <f>INDEX(Vectors[Description], MATCH($B184, Vectors[Code], 0))</f>
        <v>Environmental heat</v>
      </c>
      <c r="D184" s="20"/>
      <c r="E184" s="20"/>
      <c r="F184" s="1254">
        <f t="array" ref="F184">-SUM(F$138:F$174*($B184=$B$138:$B$174))</f>
        <v>0</v>
      </c>
      <c r="G184" s="1254">
        <f t="array" ref="G184">-SUM(G$138:G$174*($B184=$B$138:$B$174))</f>
        <v>0</v>
      </c>
      <c r="H184" s="1254">
        <f t="array" ref="H184">-SUM(H$138:H$174*($B184=$B$138:$B$174))</f>
        <v>0</v>
      </c>
      <c r="I184" s="1254">
        <f t="array" ref="I184">-SUM(I$138:I$174*($B184=$B$138:$B$174))</f>
        <v>0</v>
      </c>
      <c r="J184" s="1254">
        <f t="array" ref="J184">-SUM(J$138:J$174*($B184=$B$138:$B$174))</f>
        <v>0</v>
      </c>
      <c r="K184" s="1254">
        <f t="array" ref="K184">-SUM(K$138:K$174*($B184=$B$138:$B$174))</f>
        <v>0</v>
      </c>
      <c r="L184" s="1254">
        <f t="array" ref="L184">-SUM(L$138:L$174*($B184=$B$138:$B$174))</f>
        <v>0</v>
      </c>
      <c r="M184" s="1254">
        <f t="array" ref="M184">-SUM(M$138:M$174*($B184=$B$138:$B$174))</f>
        <v>0</v>
      </c>
      <c r="N184" s="1254">
        <f t="array" ref="N184">-SUM(N$138:N$174*($B184=$B$138:$B$174))</f>
        <v>0</v>
      </c>
      <c r="O184" s="1254">
        <f t="array" ref="O184">-SUM(O$138:O$174*($B184=$B$138:$B$174))</f>
        <v>0</v>
      </c>
      <c r="P184" s="20"/>
      <c r="W184" s="23"/>
      <c r="X184" s="23"/>
      <c r="Y184" s="23"/>
    </row>
    <row r="185" spans="2:25" s="18" customFormat="1">
      <c r="B185" s="35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674">
        <f t="array" ref="F185">SUM(F$138:F$172*($B185=$B$138:$B$172))</f>
        <v>7.748608822256605</v>
      </c>
      <c r="G185" s="674">
        <f t="array" ref="G185">SUM(G$138:G$172*($B185=$B$138:$B$172))</f>
        <v>8.2821542455964003</v>
      </c>
      <c r="H185" s="674">
        <f t="array" ref="H185">SUM(H$138:H$172*($B185=$B$138:$B$172))</f>
        <v>9.8300494368008771</v>
      </c>
      <c r="I185" s="674">
        <f t="array" ref="I185">SUM(I$138:I$172*($B185=$B$138:$B$172))</f>
        <v>11.755546651681822</v>
      </c>
      <c r="J185" s="674">
        <f t="array" ref="J185">SUM(J$138:J$172*($B185=$B$138:$B$172))</f>
        <v>13.525250005342309</v>
      </c>
      <c r="K185" s="674">
        <f t="array" ref="K185">SUM(K$138:K$172*($B185=$B$138:$B$172))</f>
        <v>15.093306557863942</v>
      </c>
      <c r="L185" s="674">
        <f t="array" ref="L185">SUM(L$138:L$172*($B185=$B$138:$B$172))</f>
        <v>16.471187477337647</v>
      </c>
      <c r="M185" s="674">
        <f t="array" ref="M185">SUM(M$138:M$172*($B185=$B$138:$B$172))</f>
        <v>17.68047214491861</v>
      </c>
      <c r="N185" s="674">
        <f t="array" ref="N185">SUM(N$138:N$172*($B185=$B$138:$B$172))</f>
        <v>18.710266561810108</v>
      </c>
      <c r="O185" s="674">
        <f t="array" ref="O185">SUM(O$138:O$172*($B185=$B$138:$B$172))</f>
        <v>19.569137627810008</v>
      </c>
      <c r="P185" s="20"/>
      <c r="W185" s="23"/>
      <c r="X185" s="23"/>
      <c r="Y185" s="23"/>
    </row>
    <row r="186" spans="2:25" s="18" customFormat="1">
      <c r="B186" s="357" t="s">
        <v>27</v>
      </c>
      <c r="C186" s="18" t="str">
        <f>INDEX(Vectors[Description], MATCH($B186, Vectors[Code], 0))</f>
        <v>Conversion losses</v>
      </c>
      <c r="D186" s="20"/>
      <c r="E186" s="20"/>
      <c r="F186" s="674">
        <f t="array" ref="F186">SUM(F$138:F$172*($B186=$B$138:$B$172))</f>
        <v>-1.9371522055641508</v>
      </c>
      <c r="G186" s="674">
        <f t="array" ref="G186">SUM(G$138:G$172*($B186=$B$138:$B$172))</f>
        <v>-2.0705385613990992</v>
      </c>
      <c r="H186" s="674">
        <f t="array" ref="H186">SUM(H$138:H$172*($B186=$B$138:$B$172))</f>
        <v>-2.4575123592002188</v>
      </c>
      <c r="I186" s="674">
        <f t="array" ref="I186">SUM(I$138:I$172*($B186=$B$138:$B$172))</f>
        <v>-2.9388866629204551</v>
      </c>
      <c r="J186" s="674">
        <f t="array" ref="J186">SUM(J$138:J$172*($B186=$B$138:$B$172))</f>
        <v>-3.3813125013355769</v>
      </c>
      <c r="K186" s="674">
        <f t="array" ref="K186">SUM(K$138:K$172*($B186=$B$138:$B$172))</f>
        <v>-3.773326639465985</v>
      </c>
      <c r="L186" s="674">
        <f t="array" ref="L186">SUM(L$138:L$172*($B186=$B$138:$B$172))</f>
        <v>-4.1177968693344109</v>
      </c>
      <c r="M186" s="674">
        <f t="array" ref="M186">SUM(M$138:M$172*($B186=$B$138:$B$172))</f>
        <v>-4.4201180362296526</v>
      </c>
      <c r="N186" s="674">
        <f t="array" ref="N186">SUM(N$138:N$172*($B186=$B$138:$B$172))</f>
        <v>-4.6775666404525262</v>
      </c>
      <c r="O186" s="674">
        <f t="array" ref="O186">SUM(O$138:O$172*($B186=$B$138:$B$172))</f>
        <v>-4.8922844069525002</v>
      </c>
      <c r="P186" s="20"/>
      <c r="W186" s="23"/>
      <c r="X186" s="23"/>
      <c r="Y186" s="23"/>
    </row>
    <row r="187" spans="2:25" s="18" customFormat="1">
      <c r="B187" s="357"/>
      <c r="D187" s="141" t="s">
        <v>104</v>
      </c>
      <c r="E187" s="359" t="str">
        <f>Preferences.EnergyUnits&amp;"/yr"</f>
        <v>PJ/yr</v>
      </c>
      <c r="F187" s="1245">
        <f>SUM(F177:F184)</f>
        <v>-9.6857610278207567</v>
      </c>
      <c r="G187" s="1228">
        <f t="shared" ref="G187:O187" si="42">SUM(G177:G184)</f>
        <v>-10.352692806995499</v>
      </c>
      <c r="H187" s="1228">
        <f t="shared" si="42"/>
        <v>-12.287561796001096</v>
      </c>
      <c r="I187" s="1228">
        <f t="shared" si="42"/>
        <v>-14.694433314602279</v>
      </c>
      <c r="J187" s="1228">
        <f t="shared" si="42"/>
        <v>-16.906562506677886</v>
      </c>
      <c r="K187" s="1228">
        <f t="shared" si="42"/>
        <v>-18.866633197329929</v>
      </c>
      <c r="L187" s="1228">
        <f t="shared" si="42"/>
        <v>-20.588984346672056</v>
      </c>
      <c r="M187" s="1228">
        <f t="shared" si="42"/>
        <v>-22.100590181148263</v>
      </c>
      <c r="N187" s="1228">
        <f t="shared" si="42"/>
        <v>-23.387833202262634</v>
      </c>
      <c r="O187" s="1228">
        <f t="shared" si="42"/>
        <v>-24.461422034762506</v>
      </c>
      <c r="P187" s="20"/>
      <c r="W187" s="23"/>
      <c r="X187" s="23"/>
      <c r="Y187" s="23"/>
    </row>
    <row r="188" spans="2:25" s="18" customFormat="1">
      <c r="B188" s="357"/>
      <c r="C188" s="125"/>
      <c r="D188" s="141"/>
      <c r="E188" s="1189"/>
      <c r="F188" s="1254"/>
      <c r="G188" s="674"/>
      <c r="H188" s="674"/>
      <c r="I188" s="674"/>
      <c r="J188" s="674"/>
      <c r="K188" s="674"/>
      <c r="L188" s="674"/>
      <c r="M188" s="674"/>
      <c r="N188" s="674"/>
      <c r="O188" s="674"/>
      <c r="P188" s="20"/>
      <c r="W188" s="23"/>
      <c r="X188" s="23"/>
      <c r="Y188" s="23"/>
    </row>
    <row r="189" spans="2:25" s="18" customFormat="1">
      <c r="E189" s="1189"/>
      <c r="F189" s="1254"/>
      <c r="G189" s="674"/>
      <c r="H189" s="674"/>
      <c r="I189" s="674"/>
      <c r="J189" s="674"/>
      <c r="K189" s="674"/>
      <c r="L189" s="674"/>
      <c r="M189" s="674"/>
      <c r="N189" s="674"/>
      <c r="O189" s="674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41">
        <v>6</v>
      </c>
      <c r="C192" s="324" t="s">
        <v>413</v>
      </c>
      <c r="D192" s="20"/>
      <c r="E192" s="20"/>
      <c r="F192" s="141">
        <v>2006</v>
      </c>
      <c r="G192" s="141">
        <v>2010</v>
      </c>
      <c r="H192" s="141">
        <v>2015</v>
      </c>
      <c r="I192" s="141">
        <v>2020</v>
      </c>
      <c r="J192" s="141">
        <v>2025</v>
      </c>
      <c r="K192" s="141">
        <v>2030</v>
      </c>
      <c r="L192" s="141">
        <v>2035</v>
      </c>
      <c r="M192" s="141">
        <v>2040</v>
      </c>
      <c r="N192" s="141">
        <v>2045</v>
      </c>
      <c r="O192" s="141">
        <v>2050</v>
      </c>
      <c r="P192" s="20"/>
    </row>
    <row r="193" spans="1:16" s="18" customFormat="1">
      <c r="B193" s="20"/>
      <c r="C193" s="20" t="s">
        <v>377</v>
      </c>
      <c r="D193" s="20"/>
      <c r="E193" s="20" t="s">
        <v>396</v>
      </c>
      <c r="F193" s="1240">
        <f t="array" ref="F193">-SUM(F$177:F$184* SUMIFS(EF[CO2],EF[UK Vector], $B$177:$B$184))</f>
        <v>0</v>
      </c>
      <c r="G193" s="1240">
        <f t="array" ref="G193">-SUM(G$177:G$184* SUMIFS(EF[CO2],EF[UK Vector], $B$177:$B$184))</f>
        <v>0</v>
      </c>
      <c r="H193" s="1240">
        <f t="array" ref="H193">-SUM(H$177:H$184* SUMIFS(EF[CO2],EF[UK Vector], $B$177:$B$184))</f>
        <v>0</v>
      </c>
      <c r="I193" s="1240">
        <f t="array" ref="I193">-SUM(I$177:I$184* SUMIFS(EF[CO2],EF[UK Vector], $B$177:$B$184))</f>
        <v>0</v>
      </c>
      <c r="J193" s="1240">
        <f t="array" ref="J193">-SUM(J$177:J$184* SUMIFS(EF[CO2],EF[UK Vector], $B$177:$B$184))</f>
        <v>0</v>
      </c>
      <c r="K193" s="1240">
        <f t="array" ref="K193">-SUM(K$177:K$184* SUMIFS(EF[CO2],EF[UK Vector], $B$177:$B$184))</f>
        <v>0</v>
      </c>
      <c r="L193" s="1240">
        <f t="array" ref="L193">-SUM(L$177:L$184* SUMIFS(EF[CO2],EF[UK Vector], $B$177:$B$184))</f>
        <v>0</v>
      </c>
      <c r="M193" s="1240">
        <f t="array" ref="M193">-SUM(M$177:M$184* SUMIFS(EF[CO2],EF[UK Vector], $B$177:$B$184))</f>
        <v>0</v>
      </c>
      <c r="N193" s="1240">
        <f t="array" ref="N193">-SUM(N$177:N$184* SUMIFS(EF[CO2],EF[UK Vector], $B$177:$B$184))</f>
        <v>0</v>
      </c>
      <c r="O193" s="1240">
        <f t="array" ref="O193">-SUM(O$177:O$184* SUMIFS(EF[CO2],EF[UK Vector], $B$177:$B$184))</f>
        <v>0</v>
      </c>
      <c r="P193" s="20"/>
    </row>
    <row r="194" spans="1:16" s="18" customFormat="1">
      <c r="B194" s="20"/>
      <c r="C194" s="20" t="s">
        <v>378</v>
      </c>
      <c r="D194" s="20"/>
      <c r="E194" s="20"/>
      <c r="F194" s="1240">
        <f t="array" ref="F194">-SUM(F$177:F$184* SUMIFS(EF[CH4],EF[UK Vector], $B$177:$B$184))</f>
        <v>0</v>
      </c>
      <c r="G194" s="1240">
        <f t="array" ref="G194">-SUM(G$177:G$184* SUMIFS(EF[CH4],EF[UK Vector], $B$177:$B$184))</f>
        <v>0</v>
      </c>
      <c r="H194" s="1240">
        <f t="array" ref="H194">-SUM(H$177:H$184* SUMIFS(EF[CH4],EF[UK Vector], $B$177:$B$184))</f>
        <v>0</v>
      </c>
      <c r="I194" s="1240">
        <f t="array" ref="I194">-SUM(I$177:I$184* SUMIFS(EF[CH4],EF[UK Vector], $B$177:$B$184))</f>
        <v>0</v>
      </c>
      <c r="J194" s="1240">
        <f t="array" ref="J194">-SUM(J$177:J$184* SUMIFS(EF[CH4],EF[UK Vector], $B$177:$B$184))</f>
        <v>0</v>
      </c>
      <c r="K194" s="1240">
        <f t="array" ref="K194">-SUM(K$177:K$184* SUMIFS(EF[CH4],EF[UK Vector], $B$177:$B$184))</f>
        <v>0</v>
      </c>
      <c r="L194" s="1240">
        <f t="array" ref="L194">-SUM(L$177:L$184* SUMIFS(EF[CH4],EF[UK Vector], $B$177:$B$184))</f>
        <v>0</v>
      </c>
      <c r="M194" s="1240">
        <f t="array" ref="M194">-SUM(M$177:M$184* SUMIFS(EF[CH4],EF[UK Vector], $B$177:$B$184))</f>
        <v>0</v>
      </c>
      <c r="N194" s="1240">
        <f t="array" ref="N194">-SUM(N$177:N$184* SUMIFS(EF[CH4],EF[UK Vector], $B$177:$B$184))</f>
        <v>0</v>
      </c>
      <c r="O194" s="1240">
        <f t="array" ref="O194">-SUM(O$177:O$184* SUMIFS(EF[CH4],EF[UK Vector], $B$177:$B$184))</f>
        <v>0</v>
      </c>
      <c r="P194" s="20"/>
    </row>
    <row r="195" spans="1:16" s="18" customFormat="1">
      <c r="B195" s="20"/>
      <c r="C195" s="20" t="s">
        <v>379</v>
      </c>
      <c r="D195" s="20"/>
      <c r="E195" s="20"/>
      <c r="F195" s="1240">
        <f t="array" ref="F195">-SUM(F$177:F$184* SUMIFS(EF[N2O],EF[UK Vector], $B$177:$B$184))</f>
        <v>0</v>
      </c>
      <c r="G195" s="1240">
        <f t="array" ref="G195">-SUM(G$177:G$184* SUMIFS(EF[N2O],EF[UK Vector], $B$177:$B$184))</f>
        <v>0</v>
      </c>
      <c r="H195" s="1240">
        <f t="array" ref="H195">-SUM(H$177:H$184* SUMIFS(EF[N2O],EF[UK Vector], $B$177:$B$184))</f>
        <v>0</v>
      </c>
      <c r="I195" s="1240">
        <f t="array" ref="I195">-SUM(I$177:I$184* SUMIFS(EF[N2O],EF[UK Vector], $B$177:$B$184))</f>
        <v>0</v>
      </c>
      <c r="J195" s="1240">
        <f t="array" ref="J195">-SUM(J$177:J$184* SUMIFS(EF[N2O],EF[UK Vector], $B$177:$B$184))</f>
        <v>0</v>
      </c>
      <c r="K195" s="1240">
        <f t="array" ref="K195">-SUM(K$177:K$184* SUMIFS(EF[N2O],EF[UK Vector], $B$177:$B$184))</f>
        <v>0</v>
      </c>
      <c r="L195" s="1240">
        <f t="array" ref="L195">-SUM(L$177:L$184* SUMIFS(EF[N2O],EF[UK Vector], $B$177:$B$184))</f>
        <v>0</v>
      </c>
      <c r="M195" s="1240">
        <f t="array" ref="M195">-SUM(M$177:M$184* SUMIFS(EF[N2O],EF[UK Vector], $B$177:$B$184))</f>
        <v>0</v>
      </c>
      <c r="N195" s="1240">
        <f t="array" ref="N195">-SUM(N$177:N$184* SUMIFS(EF[N2O],EF[UK Vector], $B$177:$B$184))</f>
        <v>0</v>
      </c>
      <c r="O195" s="1240">
        <f t="array" ref="O195">-SUM(O$177:O$184* SUMIFS(EF[N2O],EF[UK Vector], $B$177:$B$184))</f>
        <v>0</v>
      </c>
      <c r="P195" s="20"/>
    </row>
    <row r="196" spans="1:16">
      <c r="A196" s="18"/>
    </row>
    <row r="197" spans="1:16" s="18" customFormat="1" ht="15.75">
      <c r="B197" s="3343" t="s">
        <v>905</v>
      </c>
      <c r="C197" s="2316"/>
      <c r="D197" s="2316"/>
      <c r="E197" s="2316"/>
      <c r="F197" s="1240"/>
      <c r="G197" s="1240"/>
      <c r="H197" s="1240"/>
      <c r="I197" s="1240"/>
      <c r="J197" s="1240"/>
      <c r="K197" s="1240"/>
      <c r="L197" s="1240"/>
      <c r="M197" s="1240"/>
      <c r="N197" s="1240"/>
      <c r="O197" s="1240"/>
      <c r="P197" s="2316"/>
    </row>
    <row r="198" spans="1:16" s="18" customFormat="1" ht="15.75">
      <c r="B198" s="3342"/>
      <c r="C198" s="2331" t="s">
        <v>903</v>
      </c>
      <c r="D198" s="2331"/>
      <c r="E198" s="2316"/>
      <c r="F198" s="141">
        <v>2006</v>
      </c>
      <c r="G198" s="141">
        <v>2010</v>
      </c>
      <c r="H198" s="141">
        <v>2015</v>
      </c>
      <c r="I198" s="141">
        <v>2020</v>
      </c>
      <c r="J198" s="141">
        <v>2025</v>
      </c>
      <c r="K198" s="141">
        <v>2030</v>
      </c>
      <c r="L198" s="141">
        <v>2035</v>
      </c>
      <c r="M198" s="141">
        <v>2040</v>
      </c>
      <c r="N198" s="141">
        <v>2045</v>
      </c>
      <c r="O198" s="141">
        <v>2050</v>
      </c>
      <c r="P198" s="2316"/>
    </row>
    <row r="199" spans="1:16" s="18" customFormat="1" ht="15.75">
      <c r="B199" s="3342"/>
      <c r="C199" s="2331"/>
      <c r="D199" s="2331" t="s">
        <v>899</v>
      </c>
      <c r="E199" s="2316" t="str">
        <f>Preferences.moneyunits</f>
        <v>ZARm</v>
      </c>
      <c r="F199" s="1240">
        <f>SUMPRODUCT($G$81:$G$87,F124:F130)</f>
        <v>714.64858787916364</v>
      </c>
      <c r="G199" s="1240">
        <f t="shared" ref="G199:O199" si="43">SUMPRODUCT($G$81:$G$87,G124:G130)</f>
        <v>767.25406426687653</v>
      </c>
      <c r="H199" s="1240">
        <f t="shared" si="43"/>
        <v>883.95434318651587</v>
      </c>
      <c r="I199" s="1240">
        <f t="shared" si="43"/>
        <v>1024.7281625194032</v>
      </c>
      <c r="J199" s="1240">
        <f t="shared" si="43"/>
        <v>1154.7960644455261</v>
      </c>
      <c r="K199" s="1240">
        <f t="shared" si="43"/>
        <v>1270.5778825232399</v>
      </c>
      <c r="L199" s="1240">
        <f t="shared" si="43"/>
        <v>1373.2538827363251</v>
      </c>
      <c r="M199" s="1240">
        <f t="shared" si="43"/>
        <v>1464.6537576315088</v>
      </c>
      <c r="N199" s="1240">
        <f t="shared" si="43"/>
        <v>1543.8164325293747</v>
      </c>
      <c r="O199" s="1240">
        <f t="shared" si="43"/>
        <v>1611.3541485912394</v>
      </c>
      <c r="P199" s="2316"/>
    </row>
    <row r="200" spans="1:16" s="18" customFormat="1" ht="15.75">
      <c r="B200" s="3342"/>
      <c r="C200" s="2331"/>
      <c r="D200" s="2331" t="s">
        <v>900</v>
      </c>
      <c r="E200" s="2316" t="str">
        <f>Preferences.moneyunits</f>
        <v>ZARm</v>
      </c>
      <c r="F200" s="1240">
        <f>SUMPRODUCT($J$81:$J$87,F124:F130)</f>
        <v>33.830619275320068</v>
      </c>
      <c r="G200" s="1240">
        <f t="shared" ref="G200:O200" si="44">SUMPRODUCT($J$81:$J$87,G124:G130)</f>
        <v>36.261269928447106</v>
      </c>
      <c r="H200" s="1240">
        <f t="shared" si="44"/>
        <v>42.412617417851152</v>
      </c>
      <c r="I200" s="1240">
        <f t="shared" si="44"/>
        <v>49.965958989952512</v>
      </c>
      <c r="J200" s="1240">
        <f t="shared" si="44"/>
        <v>56.929782625943851</v>
      </c>
      <c r="K200" s="1240">
        <f t="shared" si="44"/>
        <v>63.118691533027587</v>
      </c>
      <c r="L200" s="1240">
        <f t="shared" si="44"/>
        <v>68.585299813538157</v>
      </c>
      <c r="M200" s="1240">
        <f t="shared" si="44"/>
        <v>73.419769465198186</v>
      </c>
      <c r="N200" s="1240">
        <f t="shared" si="44"/>
        <v>77.57506541307977</v>
      </c>
      <c r="O200" s="1240">
        <f t="shared" si="44"/>
        <v>81.084006030260994</v>
      </c>
      <c r="P200" s="2316"/>
    </row>
    <row r="201" spans="1:16" s="18" customFormat="1" ht="15.75">
      <c r="B201" s="3342"/>
      <c r="C201" s="2331"/>
      <c r="D201" s="2331" t="s">
        <v>902</v>
      </c>
      <c r="E201" s="2316" t="str">
        <f>Preferences.moneyunits</f>
        <v>ZARm</v>
      </c>
      <c r="F201" s="1240">
        <f>SUM(F199:F200)</f>
        <v>748.47920715448367</v>
      </c>
      <c r="G201" s="1240">
        <f t="shared" ref="G201:O201" si="45">SUM(G199:G200)</f>
        <v>803.51533419532359</v>
      </c>
      <c r="H201" s="1240">
        <f t="shared" si="45"/>
        <v>926.36696060436702</v>
      </c>
      <c r="I201" s="1240">
        <f t="shared" si="45"/>
        <v>1074.6941215093557</v>
      </c>
      <c r="J201" s="1240">
        <f t="shared" si="45"/>
        <v>1211.7258470714698</v>
      </c>
      <c r="K201" s="1240">
        <f t="shared" si="45"/>
        <v>1333.6965740562675</v>
      </c>
      <c r="L201" s="1240">
        <f t="shared" si="45"/>
        <v>1441.8391825498632</v>
      </c>
      <c r="M201" s="1240">
        <f t="shared" si="45"/>
        <v>1538.073527096707</v>
      </c>
      <c r="N201" s="1240">
        <f t="shared" si="45"/>
        <v>1621.3914979424544</v>
      </c>
      <c r="O201" s="1240">
        <f t="shared" si="45"/>
        <v>1692.4381546215004</v>
      </c>
      <c r="P201" s="2316"/>
    </row>
    <row r="202" spans="1:16" s="18" customFormat="1" ht="15.75">
      <c r="B202" s="3342"/>
      <c r="C202" s="2331"/>
      <c r="D202" s="2331"/>
      <c r="E202" s="2316"/>
      <c r="F202" s="1240"/>
      <c r="G202" s="1240"/>
      <c r="H202" s="1240"/>
      <c r="I202" s="1240"/>
      <c r="J202" s="1240"/>
      <c r="K202" s="1240"/>
      <c r="L202" s="1240"/>
      <c r="M202" s="1240"/>
      <c r="N202" s="1240"/>
      <c r="O202" s="1240"/>
      <c r="P202" s="2316"/>
    </row>
    <row r="203" spans="1:16" s="18" customFormat="1" ht="15.75">
      <c r="B203" s="3342"/>
      <c r="C203" s="2331" t="s">
        <v>1082</v>
      </c>
      <c r="D203" s="2331"/>
      <c r="E203" s="2316"/>
      <c r="F203" s="1240"/>
      <c r="G203" s="1240"/>
      <c r="H203" s="1240"/>
      <c r="I203" s="1240"/>
      <c r="J203" s="1240"/>
      <c r="K203" s="1240"/>
      <c r="L203" s="1240"/>
      <c r="M203" s="1240"/>
      <c r="N203" s="1240"/>
      <c r="O203" s="1240"/>
      <c r="P203" s="2316"/>
    </row>
    <row r="204" spans="1:16" s="18" customFormat="1" ht="15.75">
      <c r="B204" s="3342"/>
      <c r="C204" s="2331"/>
      <c r="D204" s="2331" t="s">
        <v>899</v>
      </c>
      <c r="E204" s="2316" t="str">
        <f>Preferences.moneyunits</f>
        <v>ZARm</v>
      </c>
      <c r="F204" s="4779">
        <f>SUMPRODUCT($H$81:$H$87,F124:F130)</f>
        <v>649.68053443560336</v>
      </c>
      <c r="G204" s="4779">
        <f t="shared" ref="G204:O204" si="46">SUMPRODUCT($H$81:$H$87,G124:G130)</f>
        <v>697.50369478806954</v>
      </c>
      <c r="H204" s="4779">
        <f t="shared" si="46"/>
        <v>803.59485744228709</v>
      </c>
      <c r="I204" s="4779">
        <f t="shared" si="46"/>
        <v>931.57105683582097</v>
      </c>
      <c r="J204" s="4779">
        <f t="shared" si="46"/>
        <v>1049.8146040413872</v>
      </c>
      <c r="K204" s="4779">
        <f t="shared" si="46"/>
        <v>1155.0708022938543</v>
      </c>
      <c r="L204" s="4779">
        <f t="shared" si="46"/>
        <v>1248.4126206693863</v>
      </c>
      <c r="M204" s="4779">
        <f t="shared" si="46"/>
        <v>1331.5034160286446</v>
      </c>
      <c r="N204" s="4779">
        <f t="shared" si="46"/>
        <v>1403.4694841176133</v>
      </c>
      <c r="O204" s="4779">
        <f t="shared" si="46"/>
        <v>1464.8674078102176</v>
      </c>
      <c r="P204" s="2316"/>
    </row>
    <row r="205" spans="1:16" s="18" customFormat="1">
      <c r="B205" s="2316"/>
      <c r="C205" s="2331"/>
      <c r="D205" s="2331" t="s">
        <v>900</v>
      </c>
      <c r="E205" s="2316" t="str">
        <f>Preferences.moneyunits</f>
        <v>ZARm</v>
      </c>
      <c r="F205" s="4779">
        <f>SUMPRODUCT($K$81:$K$87,F124:F130)</f>
        <v>30.755108432109154</v>
      </c>
      <c r="G205" s="4779">
        <f t="shared" ref="G205:O205" si="47">SUMPRODUCT($K$81:$K$87,G124:G130)</f>
        <v>32.964790844042824</v>
      </c>
      <c r="H205" s="4779">
        <f t="shared" si="47"/>
        <v>38.55692492531923</v>
      </c>
      <c r="I205" s="4779">
        <f t="shared" si="47"/>
        <v>45.423599081775016</v>
      </c>
      <c r="J205" s="4779">
        <f t="shared" si="47"/>
        <v>51.754347841767135</v>
      </c>
      <c r="K205" s="4779">
        <f t="shared" si="47"/>
        <v>57.380628666388709</v>
      </c>
      <c r="L205" s="4779">
        <f t="shared" si="47"/>
        <v>62.350272557761969</v>
      </c>
      <c r="M205" s="4779">
        <f t="shared" si="47"/>
        <v>66.745244968362002</v>
      </c>
      <c r="N205" s="4779">
        <f t="shared" si="47"/>
        <v>70.522786739163422</v>
      </c>
      <c r="O205" s="4779">
        <f t="shared" si="47"/>
        <v>73.712732754782721</v>
      </c>
      <c r="P205" s="2316"/>
    </row>
    <row r="206" spans="1:16" s="18" customFormat="1">
      <c r="B206" s="2316"/>
      <c r="C206" s="2331"/>
      <c r="D206" s="2331" t="s">
        <v>902</v>
      </c>
      <c r="E206" s="2316" t="str">
        <f>Preferences.moneyunits</f>
        <v>ZARm</v>
      </c>
      <c r="F206" s="4779">
        <f>SUM(F204:F205)</f>
        <v>680.43564286771255</v>
      </c>
      <c r="G206" s="4779">
        <f>SUM(G204:G205)</f>
        <v>730.46848563211233</v>
      </c>
      <c r="H206" s="4779">
        <f t="shared" ref="H206:O206" si="48">SUM(H204:H205)</f>
        <v>842.1517823676063</v>
      </c>
      <c r="I206" s="4779">
        <f t="shared" si="48"/>
        <v>976.99465591759599</v>
      </c>
      <c r="J206" s="4779">
        <f t="shared" si="48"/>
        <v>1101.5689518831543</v>
      </c>
      <c r="K206" s="4779">
        <f t="shared" si="48"/>
        <v>1212.451430960243</v>
      </c>
      <c r="L206" s="4779">
        <f t="shared" si="48"/>
        <v>1310.7628932271482</v>
      </c>
      <c r="M206" s="4779">
        <f t="shared" si="48"/>
        <v>1398.2486609970065</v>
      </c>
      <c r="N206" s="4779">
        <f t="shared" si="48"/>
        <v>1473.9922708567767</v>
      </c>
      <c r="O206" s="4779">
        <f t="shared" si="48"/>
        <v>1538.5801405650004</v>
      </c>
      <c r="P206" s="2316"/>
    </row>
    <row r="207" spans="1:16" s="18" customFormat="1">
      <c r="B207" s="2316"/>
      <c r="C207" s="2331"/>
      <c r="D207" s="2331"/>
      <c r="E207" s="2316"/>
      <c r="F207" s="1240"/>
      <c r="G207" s="1240"/>
      <c r="H207" s="1240"/>
      <c r="I207" s="1240"/>
      <c r="J207" s="1240"/>
      <c r="K207" s="1240"/>
      <c r="L207" s="1240"/>
      <c r="M207" s="1240"/>
      <c r="N207" s="1240"/>
      <c r="O207" s="1240"/>
      <c r="P207" s="2316"/>
    </row>
    <row r="208" spans="1:16" s="18" customFormat="1">
      <c r="B208" s="2316"/>
      <c r="C208" s="2331" t="s">
        <v>901</v>
      </c>
      <c r="D208" s="2331"/>
      <c r="E208" s="2316"/>
      <c r="F208" s="1240"/>
      <c r="G208" s="1240"/>
      <c r="H208" s="1240"/>
      <c r="I208" s="1240"/>
      <c r="J208" s="1240"/>
      <c r="K208" s="1240"/>
      <c r="L208" s="1240"/>
      <c r="M208" s="1240"/>
      <c r="N208" s="1240"/>
      <c r="O208" s="1240"/>
      <c r="P208" s="2316"/>
    </row>
    <row r="209" spans="1:16" s="18" customFormat="1">
      <c r="B209" s="2316"/>
      <c r="C209" s="2331"/>
      <c r="D209" s="2331" t="s">
        <v>899</v>
      </c>
      <c r="E209" s="2316" t="str">
        <f>Preferences.moneyunits</f>
        <v>ZARm</v>
      </c>
      <c r="F209" s="1240">
        <f>SUMPRODUCT($I$81:$I$87,F124:F130)</f>
        <v>584.71248099204308</v>
      </c>
      <c r="G209" s="1240">
        <f t="shared" ref="G209:O209" si="49">SUMPRODUCT($I$81:$I$87,G124:G130)</f>
        <v>627.75332530926266</v>
      </c>
      <c r="H209" s="1240">
        <f t="shared" si="49"/>
        <v>723.23537169805843</v>
      </c>
      <c r="I209" s="1240">
        <f t="shared" si="49"/>
        <v>838.41395115223895</v>
      </c>
      <c r="J209" s="1240">
        <f t="shared" si="49"/>
        <v>944.83314363724844</v>
      </c>
      <c r="K209" s="1240">
        <f t="shared" si="49"/>
        <v>1039.5637220644689</v>
      </c>
      <c r="L209" s="1240">
        <f t="shared" si="49"/>
        <v>1123.5713586024476</v>
      </c>
      <c r="M209" s="1240">
        <f t="shared" si="49"/>
        <v>1198.3530744257801</v>
      </c>
      <c r="N209" s="1240">
        <f t="shared" si="49"/>
        <v>1263.122535705852</v>
      </c>
      <c r="O209" s="1240">
        <f t="shared" si="49"/>
        <v>1318.3806670291958</v>
      </c>
      <c r="P209" s="2316"/>
    </row>
    <row r="210" spans="1:16" s="18" customFormat="1">
      <c r="B210" s="2316"/>
      <c r="C210" s="2331"/>
      <c r="D210" s="2331" t="s">
        <v>900</v>
      </c>
      <c r="E210" s="2316" t="str">
        <f>Preferences.moneyunits</f>
        <v>ZARm</v>
      </c>
      <c r="F210" s="1240">
        <f>SUMPRODUCT($L$81:$L$87,F124:F130)</f>
        <v>27.67959758889824</v>
      </c>
      <c r="G210" s="1240">
        <f t="shared" ref="G210:O210" si="50">SUMPRODUCT($L$81:$L$87,G124:G130)</f>
        <v>29.668311759638542</v>
      </c>
      <c r="H210" s="1240">
        <f t="shared" si="50"/>
        <v>34.701232432787307</v>
      </c>
      <c r="I210" s="1240">
        <f t="shared" si="50"/>
        <v>40.881239173597514</v>
      </c>
      <c r="J210" s="1240">
        <f t="shared" si="50"/>
        <v>46.578913057590427</v>
      </c>
      <c r="K210" s="1240">
        <f t="shared" si="50"/>
        <v>51.642565799749846</v>
      </c>
      <c r="L210" s="1240">
        <f t="shared" si="50"/>
        <v>56.115245301985773</v>
      </c>
      <c r="M210" s="1240">
        <f t="shared" si="50"/>
        <v>60.070720471525803</v>
      </c>
      <c r="N210" s="1240">
        <f t="shared" si="50"/>
        <v>63.470508065247088</v>
      </c>
      <c r="O210" s="1240">
        <f t="shared" si="50"/>
        <v>66.341459479304461</v>
      </c>
      <c r="P210" s="2316"/>
    </row>
    <row r="211" spans="1:16" s="18" customFormat="1">
      <c r="B211" s="2316"/>
      <c r="C211" s="2331"/>
      <c r="D211" s="2331" t="s">
        <v>902</v>
      </c>
      <c r="E211" s="2316" t="str">
        <f>Preferences.moneyunits</f>
        <v>ZARm</v>
      </c>
      <c r="F211" s="1240">
        <f>SUM(F209:F210)</f>
        <v>612.3920785809413</v>
      </c>
      <c r="G211" s="1240">
        <f t="shared" ref="G211:O211" si="51">SUM(G209:G210)</f>
        <v>657.42163706890119</v>
      </c>
      <c r="H211" s="1240">
        <f t="shared" si="51"/>
        <v>757.93660413084569</v>
      </c>
      <c r="I211" s="1240">
        <f t="shared" si="51"/>
        <v>879.29519032583642</v>
      </c>
      <c r="J211" s="1240">
        <f t="shared" si="51"/>
        <v>991.41205669483884</v>
      </c>
      <c r="K211" s="1240">
        <f t="shared" si="51"/>
        <v>1091.2062878642189</v>
      </c>
      <c r="L211" s="1240">
        <f t="shared" si="51"/>
        <v>1179.6866039044335</v>
      </c>
      <c r="M211" s="1240">
        <f t="shared" si="51"/>
        <v>1258.4237948973059</v>
      </c>
      <c r="N211" s="1240">
        <f t="shared" si="51"/>
        <v>1326.593043771099</v>
      </c>
      <c r="O211" s="1240">
        <f t="shared" si="51"/>
        <v>1384.7221265085002</v>
      </c>
      <c r="P211" s="2316"/>
    </row>
    <row r="212" spans="1:16" s="18" customFormat="1">
      <c r="B212" s="20"/>
      <c r="C212" s="20"/>
      <c r="D212" s="20"/>
      <c r="E212" s="20"/>
      <c r="F212" s="786"/>
      <c r="G212" s="786"/>
      <c r="H212" s="786"/>
      <c r="I212" s="786"/>
      <c r="J212" s="786"/>
      <c r="K212" s="786"/>
      <c r="L212" s="786"/>
      <c r="M212" s="786"/>
      <c r="N212" s="786"/>
      <c r="O212" s="786"/>
      <c r="P212" s="20"/>
    </row>
    <row r="213" spans="1:16" ht="15.75">
      <c r="A213" s="3"/>
      <c r="B213" s="841" t="s">
        <v>216</v>
      </c>
      <c r="C213" s="882"/>
      <c r="D213" s="842"/>
      <c r="E213" s="842"/>
      <c r="F213" s="842"/>
      <c r="G213" s="842"/>
      <c r="H213" s="842"/>
      <c r="I213" s="842"/>
      <c r="J213" s="842"/>
      <c r="K213" s="842"/>
      <c r="L213" s="842"/>
      <c r="M213" s="842"/>
      <c r="N213" s="842"/>
      <c r="O213" s="842"/>
      <c r="P213" s="843"/>
    </row>
    <row r="214" spans="1:16" ht="15.75">
      <c r="A214" s="3"/>
      <c r="B214" s="883"/>
      <c r="C214" s="884"/>
      <c r="D214" s="884"/>
      <c r="E214" s="884"/>
      <c r="F214" s="884"/>
      <c r="G214" s="884"/>
      <c r="H214" s="884"/>
      <c r="I214" s="884"/>
      <c r="J214" s="884"/>
      <c r="K214" s="884"/>
      <c r="L214" s="884"/>
      <c r="M214" s="884"/>
      <c r="N214" s="884"/>
      <c r="O214" s="884"/>
      <c r="P214" s="885"/>
    </row>
    <row r="215" spans="1:16" ht="15.75">
      <c r="A215" s="3"/>
      <c r="B215" s="232"/>
      <c r="C215" s="182"/>
      <c r="D215" s="182"/>
      <c r="E215" s="182"/>
      <c r="F215" s="334"/>
      <c r="G215" s="334"/>
      <c r="H215" s="334"/>
      <c r="I215" s="334"/>
      <c r="J215" s="334"/>
      <c r="K215" s="334"/>
      <c r="L215" s="334"/>
      <c r="M215" s="334"/>
      <c r="N215" s="334"/>
      <c r="O215" s="334"/>
      <c r="P215" s="845"/>
    </row>
    <row r="216" spans="1:16" ht="15.75">
      <c r="A216" s="3"/>
      <c r="B216" s="232"/>
      <c r="C216" s="182"/>
      <c r="D216" s="182"/>
      <c r="E216" s="182"/>
      <c r="F216" s="334"/>
      <c r="G216" s="334"/>
      <c r="H216" s="334"/>
      <c r="I216" s="334"/>
      <c r="J216" s="334"/>
      <c r="K216" s="334"/>
      <c r="L216" s="334"/>
      <c r="M216" s="334"/>
      <c r="N216" s="334"/>
      <c r="O216" s="334"/>
      <c r="P216" s="845"/>
    </row>
    <row r="217" spans="1:16" ht="15.75">
      <c r="A217" s="3"/>
      <c r="B217" s="844"/>
      <c r="C217" s="241" t="s">
        <v>825</v>
      </c>
      <c r="D217" s="228"/>
      <c r="E217" s="846"/>
      <c r="F217" s="228"/>
      <c r="G217" s="846"/>
      <c r="H217" s="228"/>
      <c r="I217" s="228"/>
      <c r="J217" s="228"/>
      <c r="K217" s="228"/>
      <c r="L217" s="228"/>
      <c r="M217" s="228"/>
      <c r="N217" s="228"/>
      <c r="O217" s="846" t="str">
        <f>Preferences.EnergyUnits</f>
        <v>PJ</v>
      </c>
      <c r="P217" s="845"/>
    </row>
    <row r="218" spans="1:16" ht="7.5" customHeight="1">
      <c r="A218" s="3"/>
      <c r="B218" s="844"/>
      <c r="C218" s="228"/>
      <c r="D218" s="228"/>
      <c r="E218" s="228"/>
      <c r="F218" s="228"/>
      <c r="G218" s="228"/>
      <c r="H218" s="228"/>
      <c r="I218" s="228"/>
      <c r="J218" s="228"/>
      <c r="K218" s="228"/>
      <c r="L218" s="228"/>
      <c r="M218" s="228"/>
      <c r="N218" s="228"/>
      <c r="O218" s="228"/>
      <c r="P218" s="845"/>
    </row>
    <row r="219" spans="1:16" ht="15.75">
      <c r="A219" s="3"/>
      <c r="B219" s="232"/>
      <c r="C219" s="182" t="s">
        <v>60</v>
      </c>
      <c r="D219" s="182" t="s">
        <v>150</v>
      </c>
      <c r="E219" s="182" t="s">
        <v>172</v>
      </c>
      <c r="F219" s="182" t="s">
        <v>1001</v>
      </c>
      <c r="G219" s="182" t="s">
        <v>221</v>
      </c>
      <c r="H219" s="182" t="s">
        <v>247</v>
      </c>
      <c r="I219" s="182" t="s">
        <v>248</v>
      </c>
      <c r="J219" s="182" t="s">
        <v>249</v>
      </c>
      <c r="K219" s="182" t="s">
        <v>250</v>
      </c>
      <c r="L219" s="182" t="s">
        <v>251</v>
      </c>
      <c r="M219" s="182" t="s">
        <v>252</v>
      </c>
      <c r="N219" s="182" t="s">
        <v>253</v>
      </c>
      <c r="O219" s="182" t="s">
        <v>254</v>
      </c>
      <c r="P219" s="845"/>
    </row>
    <row r="220" spans="1:16" ht="15.75">
      <c r="A220" s="3"/>
      <c r="B220" s="232"/>
      <c r="C220" s="182" t="s">
        <v>35</v>
      </c>
      <c r="D220" s="182" t="str">
        <f>INDEX(Vectors[Description], MATCH(RES.O.Outputs[Vector], Vectors[Code], 0))</f>
        <v>Electricity (delivered to end user)</v>
      </c>
      <c r="E220" s="182"/>
      <c r="F220" s="183">
        <f>INDEX(F$177:F$186,MATCH(RES.O.Outputs[[#This Row],[Vector]],$B$177:$B$186,0))-IF(RES.O.Outputs[[#This Row],[Vector]]="V.01",F178,0)</f>
        <v>-9.6857610278207567</v>
      </c>
      <c r="G220" s="183">
        <f>INDEX(G$177:G$186,MATCH(RES.O.Outputs[[#This Row],[Vector]],$B$177:$B$186,0))-IF(RES.O.Outputs[[#This Row],[Vector]]="V.01",G178,0)</f>
        <v>-10.352692806995499</v>
      </c>
      <c r="H220" s="183">
        <f>INDEX(H$177:H$186,MATCH(RES.O.Outputs[[#This Row],[Vector]],$B$177:$B$186,0))-IF(RES.O.Outputs[[#This Row],[Vector]]="V.01",H178,0)</f>
        <v>-12.287561796001096</v>
      </c>
      <c r="I220" s="183">
        <f>INDEX(I$177:I$186,MATCH(RES.O.Outputs[[#This Row],[Vector]],$B$177:$B$186,0))-IF(RES.O.Outputs[[#This Row],[Vector]]="V.01",I178,0)</f>
        <v>-14.694433314602279</v>
      </c>
      <c r="J220" s="183">
        <f>INDEX(J$177:J$186,MATCH(RES.O.Outputs[[#This Row],[Vector]],$B$177:$B$186,0))-IF(RES.O.Outputs[[#This Row],[Vector]]="V.01",J178,0)</f>
        <v>-16.906562506677886</v>
      </c>
      <c r="K220" s="183">
        <f>INDEX(K$177:K$186,MATCH(RES.O.Outputs[[#This Row],[Vector]],$B$177:$B$186,0))-IF(RES.O.Outputs[[#This Row],[Vector]]="V.01",K178,0)</f>
        <v>-18.866633197329929</v>
      </c>
      <c r="L220" s="183">
        <f>INDEX(L$177:L$186,MATCH(RES.O.Outputs[[#This Row],[Vector]],$B$177:$B$186,0))-IF(RES.O.Outputs[[#This Row],[Vector]]="V.01",L178,0)</f>
        <v>-20.588984346672056</v>
      </c>
      <c r="M220" s="183">
        <f>INDEX(M$177:M$186,MATCH(RES.O.Outputs[[#This Row],[Vector]],$B$177:$B$186,0))-IF(RES.O.Outputs[[#This Row],[Vector]]="V.01",M178,0)</f>
        <v>-22.100590181148263</v>
      </c>
      <c r="N220" s="183">
        <f>INDEX(N$177:N$186,MATCH(RES.O.Outputs[[#This Row],[Vector]],$B$177:$B$186,0))-IF(RES.O.Outputs[[#This Row],[Vector]]="V.01",N178,0)</f>
        <v>-23.387833202262634</v>
      </c>
      <c r="O220" s="183">
        <f>INDEX(O$177:O$186,MATCH(RES.O.Outputs[[#This Row],[Vector]],$B$177:$B$186,0))-IF(RES.O.Outputs[[#This Row],[Vector]]="V.01",O178,0)</f>
        <v>-24.461422034762506</v>
      </c>
      <c r="P220" s="845"/>
    </row>
    <row r="221" spans="1:16" ht="15.75">
      <c r="A221" s="3"/>
      <c r="B221" s="232"/>
      <c r="C221" s="182" t="s">
        <v>36</v>
      </c>
      <c r="D221" s="182" t="str">
        <f>INDEX(Vectors[Description], MATCH(RES.O.Outputs[Vector], Vectors[Code], 0))</f>
        <v>Electricity (supplied to grid)</v>
      </c>
      <c r="E221" s="182"/>
      <c r="F221" s="183">
        <f>INDEX(F$177:F$186,MATCH(RES.O.Outputs[[#This Row],[Vector]],$B$177:$B$186,0))</f>
        <v>0</v>
      </c>
      <c r="G221" s="183">
        <f>INDEX(G$177:G$186,MATCH(RES.O.Outputs[[#This Row],[Vector]],$B$177:$B$186,0))-IF(RES.O.Outputs[[#This Row],[Vector]]="V.01",G179,0)</f>
        <v>0</v>
      </c>
      <c r="H221" s="183">
        <f>INDEX(H$177:H$186,MATCH(RES.O.Outputs[[#This Row],[Vector]],$B$177:$B$186,0))-IF(RES.O.Outputs[[#This Row],[Vector]]="V.01",H179,0)</f>
        <v>0</v>
      </c>
      <c r="I221" s="183">
        <f>INDEX(I$177:I$186,MATCH(RES.O.Outputs[[#This Row],[Vector]],$B$177:$B$186,0))-IF(RES.O.Outputs[[#This Row],[Vector]]="V.01",I179,0)</f>
        <v>0</v>
      </c>
      <c r="J221" s="183">
        <f>INDEX(J$177:J$186,MATCH(RES.O.Outputs[[#This Row],[Vector]],$B$177:$B$186,0))-IF(RES.O.Outputs[[#This Row],[Vector]]="V.01",J179,0)</f>
        <v>0</v>
      </c>
      <c r="K221" s="183">
        <f>INDEX(K$177:K$186,MATCH(RES.O.Outputs[[#This Row],[Vector]],$B$177:$B$186,0))-IF(RES.O.Outputs[[#This Row],[Vector]]="V.01",K179,0)</f>
        <v>0</v>
      </c>
      <c r="L221" s="183">
        <f>INDEX(L$177:L$186,MATCH(RES.O.Outputs[[#This Row],[Vector]],$B$177:$B$186,0))-IF(RES.O.Outputs[[#This Row],[Vector]]="V.01",L179,0)</f>
        <v>0</v>
      </c>
      <c r="M221" s="183">
        <f>INDEX(M$177:M$186,MATCH(RES.O.Outputs[[#This Row],[Vector]],$B$177:$B$186,0))-IF(RES.O.Outputs[[#This Row],[Vector]]="V.01",M179,0)</f>
        <v>0</v>
      </c>
      <c r="N221" s="183">
        <f>INDEX(N$177:N$186,MATCH(RES.O.Outputs[[#This Row],[Vector]],$B$177:$B$186,0))-IF(RES.O.Outputs[[#This Row],[Vector]]="V.01",N179,0)</f>
        <v>0</v>
      </c>
      <c r="O221" s="183">
        <f>INDEX(O$177:O$186,MATCH(RES.O.Outputs[[#This Row],[Vector]],$B$177:$B$186,0))-IF(RES.O.Outputs[[#This Row],[Vector]]="V.01",O179,0)</f>
        <v>0</v>
      </c>
      <c r="P221" s="845"/>
    </row>
    <row r="222" spans="1:16" ht="15.75">
      <c r="A222" s="3"/>
      <c r="B222" s="232"/>
      <c r="C222" s="182" t="s">
        <v>37</v>
      </c>
      <c r="D222" s="182" t="str">
        <f>INDEX(Vectors[Description], MATCH(RES.O.Outputs[Vector], Vectors[Code], 0))</f>
        <v>Solid hydrocarbons</v>
      </c>
      <c r="E222" s="182"/>
      <c r="F222" s="183">
        <f>INDEX(F$177:F$186,MATCH(RES.O.Outputs[[#This Row],[Vector]],$B$177:$B$186,0))</f>
        <v>0</v>
      </c>
      <c r="G222" s="183">
        <f>INDEX(G$177:G$186,MATCH(RES.O.Outputs[[#This Row],[Vector]],$B$177:$B$186,0))-IF(RES.O.Outputs[[#This Row],[Vector]]="V.01",G180,0)</f>
        <v>0</v>
      </c>
      <c r="H222" s="183">
        <f>INDEX(H$177:H$186,MATCH(RES.O.Outputs[[#This Row],[Vector]],$B$177:$B$186,0))-IF(RES.O.Outputs[[#This Row],[Vector]]="V.01",H180,0)</f>
        <v>0</v>
      </c>
      <c r="I222" s="183">
        <f>INDEX(I$177:I$186,MATCH(RES.O.Outputs[[#This Row],[Vector]],$B$177:$B$186,0))-IF(RES.O.Outputs[[#This Row],[Vector]]="V.01",I180,0)</f>
        <v>0</v>
      </c>
      <c r="J222" s="183">
        <f>INDEX(J$177:J$186,MATCH(RES.O.Outputs[[#This Row],[Vector]],$B$177:$B$186,0))-IF(RES.O.Outputs[[#This Row],[Vector]]="V.01",J180,0)</f>
        <v>0</v>
      </c>
      <c r="K222" s="183">
        <f>INDEX(K$177:K$186,MATCH(RES.O.Outputs[[#This Row],[Vector]],$B$177:$B$186,0))-IF(RES.O.Outputs[[#This Row],[Vector]]="V.01",K180,0)</f>
        <v>0</v>
      </c>
      <c r="L222" s="183">
        <f>INDEX(L$177:L$186,MATCH(RES.O.Outputs[[#This Row],[Vector]],$B$177:$B$186,0))-IF(RES.O.Outputs[[#This Row],[Vector]]="V.01",L180,0)</f>
        <v>0</v>
      </c>
      <c r="M222" s="183">
        <f>INDEX(M$177:M$186,MATCH(RES.O.Outputs[[#This Row],[Vector]],$B$177:$B$186,0))-IF(RES.O.Outputs[[#This Row],[Vector]]="V.01",M180,0)</f>
        <v>0</v>
      </c>
      <c r="N222" s="183">
        <f>INDEX(N$177:N$186,MATCH(RES.O.Outputs[[#This Row],[Vector]],$B$177:$B$186,0))-IF(RES.O.Outputs[[#This Row],[Vector]]="V.01",N180,0)</f>
        <v>0</v>
      </c>
      <c r="O222" s="183">
        <f>INDEX(O$177:O$186,MATCH(RES.O.Outputs[[#This Row],[Vector]],$B$177:$B$186,0))-IF(RES.O.Outputs[[#This Row],[Vector]]="V.01",O180,0)</f>
        <v>0</v>
      </c>
      <c r="P222" s="845"/>
    </row>
    <row r="223" spans="1:16" ht="15.75">
      <c r="A223" s="3"/>
      <c r="B223" s="232"/>
      <c r="C223" s="182" t="s">
        <v>39</v>
      </c>
      <c r="D223" s="182" t="str">
        <f>INDEX(Vectors[Description], MATCH(RES.O.Outputs[Vector], Vectors[Code], 0))</f>
        <v>Liquid hydrocarbons</v>
      </c>
      <c r="E223" s="182"/>
      <c r="F223" s="183">
        <f>INDEX(F$177:F$186,MATCH(RES.O.Outputs[[#This Row],[Vector]],$B$177:$B$186,0))</f>
        <v>0</v>
      </c>
      <c r="G223" s="183">
        <f>INDEX(G$177:G$186,MATCH(RES.O.Outputs[[#This Row],[Vector]],$B$177:$B$186,0))-IF(RES.O.Outputs[[#This Row],[Vector]]="V.01",G181,0)</f>
        <v>0</v>
      </c>
      <c r="H223" s="183">
        <f>INDEX(H$177:H$186,MATCH(RES.O.Outputs[[#This Row],[Vector]],$B$177:$B$186,0))-IF(RES.O.Outputs[[#This Row],[Vector]]="V.01",H181,0)</f>
        <v>0</v>
      </c>
      <c r="I223" s="183">
        <f>INDEX(I$177:I$186,MATCH(RES.O.Outputs[[#This Row],[Vector]],$B$177:$B$186,0))-IF(RES.O.Outputs[[#This Row],[Vector]]="V.01",I181,0)</f>
        <v>0</v>
      </c>
      <c r="J223" s="183">
        <f>INDEX(J$177:J$186,MATCH(RES.O.Outputs[[#This Row],[Vector]],$B$177:$B$186,0))-IF(RES.O.Outputs[[#This Row],[Vector]]="V.01",J181,0)</f>
        <v>0</v>
      </c>
      <c r="K223" s="183">
        <f>INDEX(K$177:K$186,MATCH(RES.O.Outputs[[#This Row],[Vector]],$B$177:$B$186,0))-IF(RES.O.Outputs[[#This Row],[Vector]]="V.01",K181,0)</f>
        <v>0</v>
      </c>
      <c r="L223" s="183">
        <f>INDEX(L$177:L$186,MATCH(RES.O.Outputs[[#This Row],[Vector]],$B$177:$B$186,0))-IF(RES.O.Outputs[[#This Row],[Vector]]="V.01",L181,0)</f>
        <v>0</v>
      </c>
      <c r="M223" s="183">
        <f>INDEX(M$177:M$186,MATCH(RES.O.Outputs[[#This Row],[Vector]],$B$177:$B$186,0))-IF(RES.O.Outputs[[#This Row],[Vector]]="V.01",M181,0)</f>
        <v>0</v>
      </c>
      <c r="N223" s="183">
        <f>INDEX(N$177:N$186,MATCH(RES.O.Outputs[[#This Row],[Vector]],$B$177:$B$186,0))-IF(RES.O.Outputs[[#This Row],[Vector]]="V.01",N181,0)</f>
        <v>0</v>
      </c>
      <c r="O223" s="183">
        <f>INDEX(O$177:O$186,MATCH(RES.O.Outputs[[#This Row],[Vector]],$B$177:$B$186,0))-IF(RES.O.Outputs[[#This Row],[Vector]]="V.01",O181,0)</f>
        <v>0</v>
      </c>
      <c r="P223" s="845"/>
    </row>
    <row r="224" spans="1:16" ht="15.75" customHeight="1">
      <c r="A224" s="780"/>
      <c r="B224" s="232"/>
      <c r="C224" s="182" t="s">
        <v>40</v>
      </c>
      <c r="D224" s="182" t="str">
        <f>INDEX(Vectors[Description], MATCH(RES.O.Outputs[Vector], Vectors[Code], 0))</f>
        <v>Gaseous hydrocarbons</v>
      </c>
      <c r="E224" s="182"/>
      <c r="F224" s="183">
        <f>INDEX(F$177:F$186,MATCH(RES.O.Outputs[[#This Row],[Vector]],$B$177:$B$186,0))</f>
        <v>0</v>
      </c>
      <c r="G224" s="183">
        <f>INDEX(G$177:G$186,MATCH(RES.O.Outputs[[#This Row],[Vector]],$B$177:$B$186,0))-IF(RES.O.Outputs[[#This Row],[Vector]]="V.01",G182,0)</f>
        <v>0</v>
      </c>
      <c r="H224" s="183">
        <f>INDEX(H$177:H$186,MATCH(RES.O.Outputs[[#This Row],[Vector]],$B$177:$B$186,0))-IF(RES.O.Outputs[[#This Row],[Vector]]="V.01",H182,0)</f>
        <v>0</v>
      </c>
      <c r="I224" s="183">
        <f>INDEX(I$177:I$186,MATCH(RES.O.Outputs[[#This Row],[Vector]],$B$177:$B$186,0))-IF(RES.O.Outputs[[#This Row],[Vector]]="V.01",I182,0)</f>
        <v>0</v>
      </c>
      <c r="J224" s="183">
        <f>INDEX(J$177:J$186,MATCH(RES.O.Outputs[[#This Row],[Vector]],$B$177:$B$186,0))-IF(RES.O.Outputs[[#This Row],[Vector]]="V.01",J182,0)</f>
        <v>0</v>
      </c>
      <c r="K224" s="183">
        <f>INDEX(K$177:K$186,MATCH(RES.O.Outputs[[#This Row],[Vector]],$B$177:$B$186,0))-IF(RES.O.Outputs[[#This Row],[Vector]]="V.01",K182,0)</f>
        <v>0</v>
      </c>
      <c r="L224" s="183">
        <f>INDEX(L$177:L$186,MATCH(RES.O.Outputs[[#This Row],[Vector]],$B$177:$B$186,0))-IF(RES.O.Outputs[[#This Row],[Vector]]="V.01",L182,0)</f>
        <v>0</v>
      </c>
      <c r="M224" s="183">
        <f>INDEX(M$177:M$186,MATCH(RES.O.Outputs[[#This Row],[Vector]],$B$177:$B$186,0))-IF(RES.O.Outputs[[#This Row],[Vector]]="V.01",M182,0)</f>
        <v>0</v>
      </c>
      <c r="N224" s="183">
        <f>INDEX(N$177:N$186,MATCH(RES.O.Outputs[[#This Row],[Vector]],$B$177:$B$186,0))-IF(RES.O.Outputs[[#This Row],[Vector]]="V.01",N182,0)</f>
        <v>0</v>
      </c>
      <c r="O224" s="183">
        <f>INDEX(O$177:O$186,MATCH(RES.O.Outputs[[#This Row],[Vector]],$B$177:$B$186,0))-IF(RES.O.Outputs[[#This Row],[Vector]]="V.01",O182,0)</f>
        <v>0</v>
      </c>
      <c r="P224" s="845"/>
    </row>
    <row r="225" spans="1:16" ht="15.75" customHeight="1">
      <c r="A225" s="780"/>
      <c r="B225" s="232"/>
      <c r="C225" s="182" t="s">
        <v>270</v>
      </c>
      <c r="D225" s="182" t="str">
        <f>INDEX(Vectors[Description], MATCH(RES.O.Outputs[Vector], Vectors[Code], 0))</f>
        <v>Heat transport</v>
      </c>
      <c r="E225" s="182"/>
      <c r="F225" s="183">
        <f>INDEX(F$177:F$186,MATCH(RES.O.Outputs[[#This Row],[Vector]],$B$177:$B$186,0))</f>
        <v>0</v>
      </c>
      <c r="G225" s="183">
        <f>INDEX(G$177:G$186,MATCH(RES.O.Outputs[[#This Row],[Vector]],$B$177:$B$186,0))-IF(RES.O.Outputs[[#This Row],[Vector]]="V.01",G183,0)</f>
        <v>0</v>
      </c>
      <c r="H225" s="183">
        <f>INDEX(H$177:H$186,MATCH(RES.O.Outputs[[#This Row],[Vector]],$B$177:$B$186,0))-IF(RES.O.Outputs[[#This Row],[Vector]]="V.01",H183,0)</f>
        <v>0</v>
      </c>
      <c r="I225" s="183">
        <f>INDEX(I$177:I$186,MATCH(RES.O.Outputs[[#This Row],[Vector]],$B$177:$B$186,0))-IF(RES.O.Outputs[[#This Row],[Vector]]="V.01",I183,0)</f>
        <v>0</v>
      </c>
      <c r="J225" s="183">
        <f>INDEX(J$177:J$186,MATCH(RES.O.Outputs[[#This Row],[Vector]],$B$177:$B$186,0))-IF(RES.O.Outputs[[#This Row],[Vector]]="V.01",J183,0)</f>
        <v>0</v>
      </c>
      <c r="K225" s="183">
        <f>INDEX(K$177:K$186,MATCH(RES.O.Outputs[[#This Row],[Vector]],$B$177:$B$186,0))-IF(RES.O.Outputs[[#This Row],[Vector]]="V.01",K183,0)</f>
        <v>0</v>
      </c>
      <c r="L225" s="183">
        <f>INDEX(L$177:L$186,MATCH(RES.O.Outputs[[#This Row],[Vector]],$B$177:$B$186,0))-IF(RES.O.Outputs[[#This Row],[Vector]]="V.01",L183,0)</f>
        <v>0</v>
      </c>
      <c r="M225" s="183">
        <f>INDEX(M$177:M$186,MATCH(RES.O.Outputs[[#This Row],[Vector]],$B$177:$B$186,0))-IF(RES.O.Outputs[[#This Row],[Vector]]="V.01",M183,0)</f>
        <v>0</v>
      </c>
      <c r="N225" s="183">
        <f>INDEX(N$177:N$186,MATCH(RES.O.Outputs[[#This Row],[Vector]],$B$177:$B$186,0))-IF(RES.O.Outputs[[#This Row],[Vector]]="V.01",N183,0)</f>
        <v>0</v>
      </c>
      <c r="O225" s="183">
        <f>INDEX(O$177:O$186,MATCH(RES.O.Outputs[[#This Row],[Vector]],$B$177:$B$186,0))-IF(RES.O.Outputs[[#This Row],[Vector]]="V.01",O183,0)</f>
        <v>0</v>
      </c>
      <c r="P225" s="845"/>
    </row>
    <row r="226" spans="1:16" ht="15.75" customHeight="1">
      <c r="B226" s="232"/>
      <c r="C226" s="182" t="s">
        <v>272</v>
      </c>
      <c r="D226" s="182" t="str">
        <f>INDEX(Vectors[Description], MATCH(RES.O.Outputs[Vector], Vectors[Code], 0))</f>
        <v>Dry biomass and waste</v>
      </c>
      <c r="E226" s="182"/>
      <c r="F226" s="183">
        <f>INDEX(F$177:F$186,MATCH(RES.O.Outputs[[#This Row],[Vector]],$B$177:$B$186,0))</f>
        <v>0</v>
      </c>
      <c r="G226" s="183">
        <f>INDEX(G$177:G$186,MATCH(RES.O.Outputs[[#This Row],[Vector]],$B$177:$B$186,0))-IF(RES.O.Outputs[[#This Row],[Vector]]="V.01",G184,0)</f>
        <v>0</v>
      </c>
      <c r="H226" s="183">
        <f>INDEX(H$177:H$186,MATCH(RES.O.Outputs[[#This Row],[Vector]],$B$177:$B$186,0))-IF(RES.O.Outputs[[#This Row],[Vector]]="V.01",H184,0)</f>
        <v>0</v>
      </c>
      <c r="I226" s="183">
        <f>INDEX(I$177:I$186,MATCH(RES.O.Outputs[[#This Row],[Vector]],$B$177:$B$186,0))-IF(RES.O.Outputs[[#This Row],[Vector]]="V.01",I184,0)</f>
        <v>0</v>
      </c>
      <c r="J226" s="183">
        <f>INDEX(J$177:J$186,MATCH(RES.O.Outputs[[#This Row],[Vector]],$B$177:$B$186,0))-IF(RES.O.Outputs[[#This Row],[Vector]]="V.01",J184,0)</f>
        <v>0</v>
      </c>
      <c r="K226" s="183">
        <f>INDEX(K$177:K$186,MATCH(RES.O.Outputs[[#This Row],[Vector]],$B$177:$B$186,0))-IF(RES.O.Outputs[[#This Row],[Vector]]="V.01",K184,0)</f>
        <v>0</v>
      </c>
      <c r="L226" s="183">
        <f>INDEX(L$177:L$186,MATCH(RES.O.Outputs[[#This Row],[Vector]],$B$177:$B$186,0))-IF(RES.O.Outputs[[#This Row],[Vector]]="V.01",L184,0)</f>
        <v>0</v>
      </c>
      <c r="M226" s="183">
        <f>INDEX(M$177:M$186,MATCH(RES.O.Outputs[[#This Row],[Vector]],$B$177:$B$186,0))-IF(RES.O.Outputs[[#This Row],[Vector]]="V.01",M184,0)</f>
        <v>0</v>
      </c>
      <c r="N226" s="183">
        <f>INDEX(N$177:N$186,MATCH(RES.O.Outputs[[#This Row],[Vector]],$B$177:$B$186,0))-IF(RES.O.Outputs[[#This Row],[Vector]]="V.01",N184,0)</f>
        <v>0</v>
      </c>
      <c r="O226" s="183">
        <f>INDEX(O$177:O$186,MATCH(RES.O.Outputs[[#This Row],[Vector]],$B$177:$B$186,0))-IF(RES.O.Outputs[[#This Row],[Vector]]="V.01",O184,0)</f>
        <v>0</v>
      </c>
      <c r="P226" s="845"/>
    </row>
    <row r="227" spans="1:16" ht="15.75" customHeight="1">
      <c r="B227" s="232"/>
      <c r="C227" s="182" t="s">
        <v>86</v>
      </c>
      <c r="D227" s="182" t="str">
        <f>INDEX(Vectors[Description], MATCH(RES.O.Outputs[Vector], Vectors[Code], 0))</f>
        <v>Environmental heat</v>
      </c>
      <c r="E227" s="182"/>
      <c r="F227" s="183">
        <f>INDEX(F$177:F$186,MATCH(RES.O.Outputs[[#This Row],[Vector]],$B$177:$B$186,0))</f>
        <v>0</v>
      </c>
      <c r="G227" s="183">
        <f>INDEX(G$177:G$186,MATCH(RES.O.Outputs[[#This Row],[Vector]],$B$177:$B$186,0))-IF(RES.O.Outputs[[#This Row],[Vector]]="V.01",G185,0)</f>
        <v>0</v>
      </c>
      <c r="H227" s="183">
        <f>INDEX(H$177:H$186,MATCH(RES.O.Outputs[[#This Row],[Vector]],$B$177:$B$186,0))-IF(RES.O.Outputs[[#This Row],[Vector]]="V.01",H185,0)</f>
        <v>0</v>
      </c>
      <c r="I227" s="183">
        <f>INDEX(I$177:I$186,MATCH(RES.O.Outputs[[#This Row],[Vector]],$B$177:$B$186,0))-IF(RES.O.Outputs[[#This Row],[Vector]]="V.01",I185,0)</f>
        <v>0</v>
      </c>
      <c r="J227" s="183">
        <f>INDEX(J$177:J$186,MATCH(RES.O.Outputs[[#This Row],[Vector]],$B$177:$B$186,0))-IF(RES.O.Outputs[[#This Row],[Vector]]="V.01",J185,0)</f>
        <v>0</v>
      </c>
      <c r="K227" s="183">
        <f>INDEX(K$177:K$186,MATCH(RES.O.Outputs[[#This Row],[Vector]],$B$177:$B$186,0))-IF(RES.O.Outputs[[#This Row],[Vector]]="V.01",K185,0)</f>
        <v>0</v>
      </c>
      <c r="L227" s="183">
        <f>INDEX(L$177:L$186,MATCH(RES.O.Outputs[[#This Row],[Vector]],$B$177:$B$186,0))-IF(RES.O.Outputs[[#This Row],[Vector]]="V.01",L185,0)</f>
        <v>0</v>
      </c>
      <c r="M227" s="183">
        <f>INDEX(M$177:M$186,MATCH(RES.O.Outputs[[#This Row],[Vector]],$B$177:$B$186,0))-IF(RES.O.Outputs[[#This Row],[Vector]]="V.01",M185,0)</f>
        <v>0</v>
      </c>
      <c r="N227" s="183">
        <f>INDEX(N$177:N$186,MATCH(RES.O.Outputs[[#This Row],[Vector]],$B$177:$B$186,0))-IF(RES.O.Outputs[[#This Row],[Vector]]="V.01",N185,0)</f>
        <v>0</v>
      </c>
      <c r="O227" s="183">
        <f>INDEX(O$177:O$186,MATCH(RES.O.Outputs[[#This Row],[Vector]],$B$177:$B$186,0))-IF(RES.O.Outputs[[#This Row],[Vector]]="V.01",O185,0)</f>
        <v>0</v>
      </c>
      <c r="P227" s="845"/>
    </row>
    <row r="228" spans="1:16" ht="15.75" customHeight="1">
      <c r="B228" s="232"/>
      <c r="C228" s="182" t="str">
        <f>B185</f>
        <v>Z.02</v>
      </c>
      <c r="D228" s="182" t="str">
        <f>INDEX(Vectors[Description], MATCH(RES.O.Outputs[Vector], Vectors[Code], 0))</f>
        <v>Other Use</v>
      </c>
      <c r="E228" s="182"/>
      <c r="F228" s="183">
        <f>INDEX(F$177:F$186,MATCH(RES.O.Outputs[[#This Row],[Vector]],$B$177:$B$186,0))</f>
        <v>7.748608822256605</v>
      </c>
      <c r="G228" s="183">
        <f>INDEX(G$177:G$186,MATCH(RES.O.Outputs[[#This Row],[Vector]],$B$177:$B$186,0))-IF(RES.O.Outputs[[#This Row],[Vector]]="V.01",G186,0)</f>
        <v>8.2821542455964003</v>
      </c>
      <c r="H228" s="183">
        <f>INDEX(H$177:H$186,MATCH(RES.O.Outputs[[#This Row],[Vector]],$B$177:$B$186,0))-IF(RES.O.Outputs[[#This Row],[Vector]]="V.01",H186,0)</f>
        <v>9.8300494368008771</v>
      </c>
      <c r="I228" s="183">
        <f>INDEX(I$177:I$186,MATCH(RES.O.Outputs[[#This Row],[Vector]],$B$177:$B$186,0))-IF(RES.O.Outputs[[#This Row],[Vector]]="V.01",I186,0)</f>
        <v>11.755546651681822</v>
      </c>
      <c r="J228" s="183">
        <f>INDEX(J$177:J$186,MATCH(RES.O.Outputs[[#This Row],[Vector]],$B$177:$B$186,0))-IF(RES.O.Outputs[[#This Row],[Vector]]="V.01",J186,0)</f>
        <v>13.525250005342309</v>
      </c>
      <c r="K228" s="183">
        <f>INDEX(K$177:K$186,MATCH(RES.O.Outputs[[#This Row],[Vector]],$B$177:$B$186,0))-IF(RES.O.Outputs[[#This Row],[Vector]]="V.01",K186,0)</f>
        <v>15.093306557863942</v>
      </c>
      <c r="L228" s="183">
        <f>INDEX(L$177:L$186,MATCH(RES.O.Outputs[[#This Row],[Vector]],$B$177:$B$186,0))-IF(RES.O.Outputs[[#This Row],[Vector]]="V.01",L186,0)</f>
        <v>16.471187477337647</v>
      </c>
      <c r="M228" s="183">
        <f>INDEX(M$177:M$186,MATCH(RES.O.Outputs[[#This Row],[Vector]],$B$177:$B$186,0))-IF(RES.O.Outputs[[#This Row],[Vector]]="V.01",M186,0)</f>
        <v>17.68047214491861</v>
      </c>
      <c r="N228" s="183">
        <f>INDEX(N$177:N$186,MATCH(RES.O.Outputs[[#This Row],[Vector]],$B$177:$B$186,0))-IF(RES.O.Outputs[[#This Row],[Vector]]="V.01",N186,0)</f>
        <v>18.710266561810108</v>
      </c>
      <c r="O228" s="183">
        <f>INDEX(O$177:O$186,MATCH(RES.O.Outputs[[#This Row],[Vector]],$B$177:$B$186,0))-IF(RES.O.Outputs[[#This Row],[Vector]]="V.01",O186,0)</f>
        <v>19.569137627810008</v>
      </c>
      <c r="P228" s="845"/>
    </row>
    <row r="229" spans="1:16" s="2316" customFormat="1" ht="15.75" customHeight="1">
      <c r="B229" s="232"/>
      <c r="C229" s="4560" t="s">
        <v>27</v>
      </c>
      <c r="D229" s="182" t="str">
        <f>INDEX(Vectors[Description], MATCH(RES.O.Outputs[Vector], Vectors[Code], 0))</f>
        <v>Conversion losses</v>
      </c>
      <c r="E229" s="4560"/>
      <c r="F229" s="4562">
        <f>-INDEX(F$177:F$186,MATCH(RES.O.Outputs[[#This Row],[Vector]],$B$177:$B$186,0))</f>
        <v>1.9371522055641508</v>
      </c>
      <c r="G229" s="4562">
        <f>-INDEX(G$177:G$186,MATCH(RES.O.Outputs[[#This Row],[Vector]],$B$177:$B$186,0))</f>
        <v>2.0705385613990992</v>
      </c>
      <c r="H229" s="4562">
        <f>-INDEX(H$177:H$186,MATCH(RES.O.Outputs[[#This Row],[Vector]],$B$177:$B$186,0))</f>
        <v>2.4575123592002188</v>
      </c>
      <c r="I229" s="4562">
        <f>-INDEX(I$177:I$186,MATCH(RES.O.Outputs[[#This Row],[Vector]],$B$177:$B$186,0))</f>
        <v>2.9388866629204551</v>
      </c>
      <c r="J229" s="4562">
        <f>-INDEX(J$177:J$186,MATCH(RES.O.Outputs[[#This Row],[Vector]],$B$177:$B$186,0))</f>
        <v>3.3813125013355769</v>
      </c>
      <c r="K229" s="4562">
        <f>-INDEX(K$177:K$186,MATCH(RES.O.Outputs[[#This Row],[Vector]],$B$177:$B$186,0))</f>
        <v>3.773326639465985</v>
      </c>
      <c r="L229" s="4562">
        <f>-INDEX(L$177:L$186,MATCH(RES.O.Outputs[[#This Row],[Vector]],$B$177:$B$186,0))</f>
        <v>4.1177968693344109</v>
      </c>
      <c r="M229" s="4562">
        <f>-INDEX(M$177:M$186,MATCH(RES.O.Outputs[[#This Row],[Vector]],$B$177:$B$186,0))</f>
        <v>4.4201180362296526</v>
      </c>
      <c r="N229" s="4562">
        <f>-INDEX(N$177:N$186,MATCH(RES.O.Outputs[[#This Row],[Vector]],$B$177:$B$186,0))</f>
        <v>4.6775666404525262</v>
      </c>
      <c r="O229" s="4562">
        <f>-INDEX(O$177:O$186,MATCH(RES.O.Outputs[[#This Row],[Vector]],$B$177:$B$186,0))</f>
        <v>4.8922844069525002</v>
      </c>
      <c r="P229" s="845"/>
    </row>
    <row r="230" spans="1:16" ht="15.75" customHeight="1">
      <c r="B230" s="232"/>
      <c r="C230" s="4560" t="s">
        <v>104</v>
      </c>
      <c r="D230" s="4560"/>
      <c r="E230" s="4563" t="str">
        <f>Preferences.EnergyUnits</f>
        <v>PJ</v>
      </c>
      <c r="F230" s="4564">
        <f t="shared" ref="F230:O230" si="52">SUBTOTAL(109,F220:F229)</f>
        <v>0</v>
      </c>
      <c r="G230" s="4564">
        <f t="shared" si="52"/>
        <v>0</v>
      </c>
      <c r="H230" s="4564">
        <f t="shared" si="52"/>
        <v>0</v>
      </c>
      <c r="I230" s="4564">
        <f t="shared" si="52"/>
        <v>0</v>
      </c>
      <c r="J230" s="4564">
        <f t="shared" si="52"/>
        <v>0</v>
      </c>
      <c r="K230" s="4564">
        <f t="shared" si="52"/>
        <v>0</v>
      </c>
      <c r="L230" s="4564">
        <f t="shared" si="52"/>
        <v>0</v>
      </c>
      <c r="M230" s="4564">
        <f t="shared" si="52"/>
        <v>0</v>
      </c>
      <c r="N230" s="4564">
        <f t="shared" si="52"/>
        <v>0</v>
      </c>
      <c r="O230" s="4564">
        <f t="shared" si="52"/>
        <v>0</v>
      </c>
      <c r="P230" s="845"/>
    </row>
    <row r="231" spans="1:16" ht="15.75">
      <c r="B231" s="233"/>
      <c r="C231" s="886"/>
      <c r="D231" s="886"/>
      <c r="E231" s="886"/>
      <c r="F231" s="886"/>
      <c r="G231" s="886"/>
      <c r="H231" s="886"/>
      <c r="I231" s="886"/>
      <c r="J231" s="886"/>
      <c r="K231" s="886"/>
      <c r="L231" s="886"/>
      <c r="M231" s="886"/>
      <c r="N231" s="886"/>
      <c r="O231" s="886"/>
      <c r="P231" s="845"/>
    </row>
    <row r="232" spans="1:16" ht="15.75">
      <c r="B232" s="363"/>
      <c r="P232" s="887"/>
    </row>
    <row r="233" spans="1:16" ht="15.75">
      <c r="B233" s="888" t="s">
        <v>305</v>
      </c>
      <c r="C233" s="889"/>
      <c r="D233" s="890"/>
      <c r="E233" s="890"/>
      <c r="F233" s="890"/>
      <c r="G233" s="890"/>
      <c r="H233" s="890"/>
      <c r="I233" s="890"/>
      <c r="J233" s="890"/>
      <c r="K233" s="890"/>
      <c r="L233" s="890"/>
      <c r="M233" s="890"/>
      <c r="N233" s="890"/>
      <c r="O233" s="890"/>
      <c r="P233" s="891"/>
    </row>
    <row r="234" spans="1:16" ht="8.25" customHeight="1">
      <c r="B234" s="892"/>
      <c r="C234" s="893"/>
      <c r="D234" s="893"/>
      <c r="E234" s="893"/>
      <c r="F234" s="893"/>
      <c r="G234" s="893"/>
      <c r="H234" s="893"/>
      <c r="I234" s="893"/>
      <c r="J234" s="893"/>
      <c r="K234" s="893"/>
      <c r="L234" s="893"/>
      <c r="M234" s="893"/>
      <c r="N234" s="893"/>
      <c r="O234" s="893"/>
      <c r="P234" s="894"/>
    </row>
    <row r="235" spans="1:16" ht="14.25">
      <c r="B235" s="895"/>
      <c r="C235" s="254" t="s">
        <v>1100</v>
      </c>
      <c r="D235" s="896"/>
      <c r="E235" s="897"/>
      <c r="F235" s="896"/>
      <c r="G235" s="897"/>
      <c r="H235" s="896"/>
      <c r="I235" s="896"/>
      <c r="J235" s="896"/>
      <c r="K235" s="896"/>
      <c r="L235" s="896"/>
      <c r="M235" s="896"/>
      <c r="N235" s="896"/>
      <c r="O235" s="897" t="s">
        <v>397</v>
      </c>
      <c r="P235" s="898"/>
    </row>
    <row r="236" spans="1:16" ht="5.25" customHeight="1">
      <c r="B236" s="895"/>
      <c r="C236" s="896"/>
      <c r="D236" s="896"/>
      <c r="E236" s="896"/>
      <c r="F236" s="896"/>
      <c r="G236" s="896"/>
      <c r="H236" s="896"/>
      <c r="I236" s="896"/>
      <c r="J236" s="896"/>
      <c r="K236" s="896"/>
      <c r="L236" s="896"/>
      <c r="M236" s="896"/>
      <c r="N236" s="896"/>
      <c r="O236" s="896"/>
      <c r="P236" s="898"/>
    </row>
    <row r="237" spans="1:16" ht="18" customHeight="1">
      <c r="B237" s="895"/>
      <c r="C237" s="899" t="s">
        <v>394</v>
      </c>
      <c r="D237" s="899" t="s">
        <v>364</v>
      </c>
      <c r="E237" s="899" t="s">
        <v>172</v>
      </c>
      <c r="F237" s="899" t="s">
        <v>1001</v>
      </c>
      <c r="G237" s="899" t="s">
        <v>221</v>
      </c>
      <c r="H237" s="899" t="s">
        <v>247</v>
      </c>
      <c r="I237" s="899" t="s">
        <v>248</v>
      </c>
      <c r="J237" s="899" t="s">
        <v>249</v>
      </c>
      <c r="K237" s="899" t="s">
        <v>250</v>
      </c>
      <c r="L237" s="899" t="s">
        <v>251</v>
      </c>
      <c r="M237" s="899" t="s">
        <v>252</v>
      </c>
      <c r="N237" s="899" t="s">
        <v>253</v>
      </c>
      <c r="O237" s="899" t="s">
        <v>254</v>
      </c>
      <c r="P237" s="898"/>
    </row>
    <row r="238" spans="1:16" ht="15.75">
      <c r="B238" s="264"/>
      <c r="C238" s="900" t="s">
        <v>377</v>
      </c>
      <c r="D238" s="901" t="s">
        <v>387</v>
      </c>
      <c r="E238" s="900" t="str">
        <f>INDEX(IPCC[Sector_description], MATCH(IX.a.NoCHP.Emissions145224140221277[IPCC Sector], IPCC[Sector_code], 0))</f>
        <v>Fuel Combustion</v>
      </c>
      <c r="F238" s="310">
        <f>F247</f>
        <v>0</v>
      </c>
      <c r="G238" s="310">
        <f t="shared" ref="F238:O240" si="53">G247</f>
        <v>0</v>
      </c>
      <c r="H238" s="310">
        <f t="shared" si="53"/>
        <v>0</v>
      </c>
      <c r="I238" s="310">
        <f t="shared" si="53"/>
        <v>0</v>
      </c>
      <c r="J238" s="310">
        <f t="shared" si="53"/>
        <v>0</v>
      </c>
      <c r="K238" s="310">
        <f t="shared" si="53"/>
        <v>0</v>
      </c>
      <c r="L238" s="310">
        <f t="shared" si="53"/>
        <v>0</v>
      </c>
      <c r="M238" s="310">
        <f t="shared" si="53"/>
        <v>0</v>
      </c>
      <c r="N238" s="310">
        <f t="shared" si="53"/>
        <v>0</v>
      </c>
      <c r="O238" s="310">
        <f t="shared" si="53"/>
        <v>0</v>
      </c>
      <c r="P238" s="898"/>
    </row>
    <row r="239" spans="1:16" ht="15.75">
      <c r="B239" s="264"/>
      <c r="C239" s="900" t="s">
        <v>378</v>
      </c>
      <c r="D239" s="901" t="s">
        <v>387</v>
      </c>
      <c r="E239" s="900" t="str">
        <f>INDEX(IPCC[Sector_description], MATCH(IX.a.NoCHP.Emissions145224140221277[IPCC Sector], IPCC[Sector_code], 0))</f>
        <v>Fuel Combustion</v>
      </c>
      <c r="F239" s="310">
        <f t="shared" si="53"/>
        <v>0</v>
      </c>
      <c r="G239" s="310">
        <f t="shared" si="53"/>
        <v>0</v>
      </c>
      <c r="H239" s="310">
        <f t="shared" si="53"/>
        <v>0</v>
      </c>
      <c r="I239" s="310">
        <f t="shared" si="53"/>
        <v>0</v>
      </c>
      <c r="J239" s="310">
        <f t="shared" si="53"/>
        <v>0</v>
      </c>
      <c r="K239" s="310">
        <f t="shared" si="53"/>
        <v>0</v>
      </c>
      <c r="L239" s="310">
        <f t="shared" si="53"/>
        <v>0</v>
      </c>
      <c r="M239" s="310">
        <f t="shared" si="53"/>
        <v>0</v>
      </c>
      <c r="N239" s="310">
        <f t="shared" si="53"/>
        <v>0</v>
      </c>
      <c r="O239" s="310">
        <f t="shared" si="53"/>
        <v>0</v>
      </c>
      <c r="P239" s="898"/>
    </row>
    <row r="240" spans="1:16" ht="15.75">
      <c r="B240" s="264"/>
      <c r="C240" s="900" t="s">
        <v>379</v>
      </c>
      <c r="D240" s="901" t="s">
        <v>387</v>
      </c>
      <c r="E240" s="900" t="str">
        <f>INDEX(IPCC[Sector_description], MATCH(IX.a.NoCHP.Emissions145224140221277[IPCC Sector], IPCC[Sector_code], 0))</f>
        <v>Fuel Combustion</v>
      </c>
      <c r="F240" s="310">
        <f t="shared" si="53"/>
        <v>0</v>
      </c>
      <c r="G240" s="310">
        <f t="shared" si="53"/>
        <v>0</v>
      </c>
      <c r="H240" s="310">
        <f t="shared" si="53"/>
        <v>0</v>
      </c>
      <c r="I240" s="310">
        <f t="shared" si="53"/>
        <v>0</v>
      </c>
      <c r="J240" s="310">
        <f t="shared" si="53"/>
        <v>0</v>
      </c>
      <c r="K240" s="310">
        <f t="shared" si="53"/>
        <v>0</v>
      </c>
      <c r="L240" s="310">
        <f t="shared" si="53"/>
        <v>0</v>
      </c>
      <c r="M240" s="310">
        <f t="shared" si="53"/>
        <v>0</v>
      </c>
      <c r="N240" s="310">
        <f t="shared" si="53"/>
        <v>0</v>
      </c>
      <c r="O240" s="310">
        <f t="shared" si="53"/>
        <v>0</v>
      </c>
      <c r="P240" s="898"/>
    </row>
    <row r="241" spans="2:22" ht="15.75">
      <c r="B241" s="264"/>
      <c r="C241" s="900" t="s">
        <v>104</v>
      </c>
      <c r="D241" s="900"/>
      <c r="E241" s="900"/>
      <c r="F241" s="320">
        <f>SUBTOTAL(109,IX.a.NoCHP.Emissions145224140221277[2006])</f>
        <v>0</v>
      </c>
      <c r="G241" s="320">
        <f>SUBTOTAL(109,IX.a.NoCHP.Emissions145224140221277[2010])</f>
        <v>0</v>
      </c>
      <c r="H241" s="320">
        <f>SUBTOTAL(109,IX.a.NoCHP.Emissions145224140221277[2015])</f>
        <v>0</v>
      </c>
      <c r="I241" s="320">
        <f>SUBTOTAL(109,IX.a.NoCHP.Emissions145224140221277[2020])</f>
        <v>0</v>
      </c>
      <c r="J241" s="320">
        <f>SUBTOTAL(109,IX.a.NoCHP.Emissions145224140221277[2025])</f>
        <v>0</v>
      </c>
      <c r="K241" s="320">
        <f>SUBTOTAL(109,IX.a.NoCHP.Emissions145224140221277[2030])</f>
        <v>0</v>
      </c>
      <c r="L241" s="320">
        <f>SUBTOTAL(109,IX.a.NoCHP.Emissions145224140221277[2035])</f>
        <v>0</v>
      </c>
      <c r="M241" s="320">
        <f>SUBTOTAL(109,IX.a.NoCHP.Emissions145224140221277[2040])</f>
        <v>0</v>
      </c>
      <c r="N241" s="320">
        <f>SUBTOTAL(109,IX.a.NoCHP.Emissions145224140221277[2045])</f>
        <v>0</v>
      </c>
      <c r="O241" s="320">
        <f>SUBTOTAL(109,IX.a.NoCHP.Emissions145224140221277[2050])</f>
        <v>0</v>
      </c>
      <c r="P241" s="898"/>
    </row>
    <row r="242" spans="2:22" ht="15.75">
      <c r="B242" s="264"/>
      <c r="C242" s="900"/>
      <c r="D242" s="900"/>
      <c r="E242" s="900"/>
      <c r="F242" s="320"/>
      <c r="G242" s="320"/>
      <c r="H242" s="320"/>
      <c r="I242" s="320"/>
      <c r="J242" s="320"/>
      <c r="K242" s="320"/>
      <c r="L242" s="320"/>
      <c r="M242" s="320"/>
      <c r="N242" s="320"/>
      <c r="O242" s="320"/>
      <c r="P242" s="898"/>
    </row>
    <row r="243" spans="2:22" ht="15.75">
      <c r="B243" s="264"/>
      <c r="C243" s="900"/>
      <c r="D243" s="900"/>
      <c r="E243" s="900"/>
      <c r="F243" s="320"/>
      <c r="G243" s="320"/>
      <c r="H243" s="320"/>
      <c r="I243" s="320"/>
      <c r="J243" s="320"/>
      <c r="K243" s="320"/>
      <c r="L243" s="320"/>
      <c r="M243" s="320"/>
      <c r="N243" s="320"/>
      <c r="O243" s="320"/>
      <c r="P243" s="898"/>
    </row>
    <row r="244" spans="2:22" ht="14.25">
      <c r="B244" s="895"/>
      <c r="C244" s="254" t="s">
        <v>1101</v>
      </c>
      <c r="D244" s="896"/>
      <c r="E244" s="897"/>
      <c r="F244" s="896"/>
      <c r="G244" s="897"/>
      <c r="H244" s="896"/>
      <c r="I244" s="896"/>
      <c r="J244" s="896"/>
      <c r="K244" s="896"/>
      <c r="L244" s="896"/>
      <c r="M244" s="896"/>
      <c r="N244" s="896"/>
      <c r="O244" s="897" t="s">
        <v>397</v>
      </c>
      <c r="P244" s="898"/>
    </row>
    <row r="245" spans="2:22" ht="15" customHeight="1">
      <c r="B245" s="895"/>
      <c r="C245" s="896"/>
      <c r="D245" s="896"/>
      <c r="E245" s="896"/>
      <c r="F245" s="896"/>
      <c r="G245" s="896"/>
      <c r="H245" s="896"/>
      <c r="I245" s="896"/>
      <c r="J245" s="896"/>
      <c r="K245" s="896"/>
      <c r="L245" s="896"/>
      <c r="M245" s="896"/>
      <c r="N245" s="896"/>
      <c r="O245" s="896"/>
      <c r="P245" s="898"/>
    </row>
    <row r="246" spans="2:22" ht="21.75" customHeight="1" collapsed="1">
      <c r="B246" s="895"/>
      <c r="C246" s="899" t="s">
        <v>394</v>
      </c>
      <c r="D246" s="899" t="s">
        <v>364</v>
      </c>
      <c r="E246" s="899" t="s">
        <v>172</v>
      </c>
      <c r="F246" s="899" t="s">
        <v>1001</v>
      </c>
      <c r="G246" s="899" t="s">
        <v>221</v>
      </c>
      <c r="H246" s="899" t="s">
        <v>247</v>
      </c>
      <c r="I246" s="899" t="s">
        <v>248</v>
      </c>
      <c r="J246" s="899" t="s">
        <v>249</v>
      </c>
      <c r="K246" s="899" t="s">
        <v>250</v>
      </c>
      <c r="L246" s="899" t="s">
        <v>251</v>
      </c>
      <c r="M246" s="899" t="s">
        <v>252</v>
      </c>
      <c r="N246" s="899" t="s">
        <v>253</v>
      </c>
      <c r="O246" s="899" t="s">
        <v>254</v>
      </c>
      <c r="P246" s="898"/>
      <c r="S246" s="907"/>
      <c r="T246" s="908"/>
      <c r="U246" s="907"/>
      <c r="V246" s="907"/>
    </row>
    <row r="247" spans="2:22" ht="15.75">
      <c r="B247" s="264"/>
      <c r="C247" s="900" t="s">
        <v>377</v>
      </c>
      <c r="D247" s="901" t="s">
        <v>387</v>
      </c>
      <c r="E247" s="900" t="str">
        <f>INDEX(IPCC[Sector_description], MATCH(RES.O.Emissions[IPCC Sector], IPCC[Sector_code], 0))</f>
        <v>Fuel Combustion</v>
      </c>
      <c r="F247" s="310">
        <f t="shared" ref="F247:O247" si="54">F$193</f>
        <v>0</v>
      </c>
      <c r="G247" s="310">
        <f t="shared" si="54"/>
        <v>0</v>
      </c>
      <c r="H247" s="310">
        <f t="shared" si="54"/>
        <v>0</v>
      </c>
      <c r="I247" s="310">
        <f t="shared" si="54"/>
        <v>0</v>
      </c>
      <c r="J247" s="310">
        <f t="shared" si="54"/>
        <v>0</v>
      </c>
      <c r="K247" s="310">
        <f t="shared" si="54"/>
        <v>0</v>
      </c>
      <c r="L247" s="310">
        <f t="shared" si="54"/>
        <v>0</v>
      </c>
      <c r="M247" s="310">
        <f t="shared" si="54"/>
        <v>0</v>
      </c>
      <c r="N247" s="310">
        <f t="shared" si="54"/>
        <v>0</v>
      </c>
      <c r="O247" s="310">
        <f t="shared" si="54"/>
        <v>0</v>
      </c>
      <c r="P247" s="898"/>
      <c r="T247" s="18"/>
    </row>
    <row r="248" spans="2:22" ht="15.75">
      <c r="B248" s="264"/>
      <c r="C248" s="900" t="s">
        <v>378</v>
      </c>
      <c r="D248" s="901" t="s">
        <v>387</v>
      </c>
      <c r="E248" s="900" t="str">
        <f>INDEX(IPCC[Sector_description], MATCH(RES.O.Emissions[IPCC Sector], IPCC[Sector_code], 0))</f>
        <v>Fuel Combustion</v>
      </c>
      <c r="F248" s="310">
        <f t="shared" ref="F248:O248" si="55">F$194</f>
        <v>0</v>
      </c>
      <c r="G248" s="310">
        <f t="shared" si="55"/>
        <v>0</v>
      </c>
      <c r="H248" s="310">
        <f t="shared" si="55"/>
        <v>0</v>
      </c>
      <c r="I248" s="310">
        <f t="shared" si="55"/>
        <v>0</v>
      </c>
      <c r="J248" s="310">
        <f t="shared" si="55"/>
        <v>0</v>
      </c>
      <c r="K248" s="310">
        <f t="shared" si="55"/>
        <v>0</v>
      </c>
      <c r="L248" s="310">
        <f t="shared" si="55"/>
        <v>0</v>
      </c>
      <c r="M248" s="310">
        <f t="shared" si="55"/>
        <v>0</v>
      </c>
      <c r="N248" s="310">
        <f t="shared" si="55"/>
        <v>0</v>
      </c>
      <c r="O248" s="310">
        <f t="shared" si="55"/>
        <v>0</v>
      </c>
      <c r="P248" s="898"/>
      <c r="T248" s="18"/>
    </row>
    <row r="249" spans="2:22" ht="15.75" customHeight="1">
      <c r="B249" s="264"/>
      <c r="C249" s="900" t="s">
        <v>379</v>
      </c>
      <c r="D249" s="901" t="s">
        <v>387</v>
      </c>
      <c r="E249" s="900" t="str">
        <f>INDEX(IPCC[Sector_description], MATCH(RES.O.Emissions[IPCC Sector], IPCC[Sector_code], 0))</f>
        <v>Fuel Combustion</v>
      </c>
      <c r="F249" s="310">
        <f t="shared" ref="F249:O249" si="56">F$195</f>
        <v>0</v>
      </c>
      <c r="G249" s="310">
        <f t="shared" si="56"/>
        <v>0</v>
      </c>
      <c r="H249" s="310">
        <f t="shared" si="56"/>
        <v>0</v>
      </c>
      <c r="I249" s="310">
        <f t="shared" si="56"/>
        <v>0</v>
      </c>
      <c r="J249" s="310">
        <f t="shared" si="56"/>
        <v>0</v>
      </c>
      <c r="K249" s="310">
        <f t="shared" si="56"/>
        <v>0</v>
      </c>
      <c r="L249" s="310">
        <f t="shared" si="56"/>
        <v>0</v>
      </c>
      <c r="M249" s="310">
        <f t="shared" si="56"/>
        <v>0</v>
      </c>
      <c r="N249" s="310">
        <f t="shared" si="56"/>
        <v>0</v>
      </c>
      <c r="O249" s="310">
        <f t="shared" si="56"/>
        <v>0</v>
      </c>
      <c r="P249" s="898"/>
      <c r="T249" s="18"/>
    </row>
    <row r="250" spans="2:22" ht="15.75">
      <c r="B250" s="264"/>
      <c r="C250" s="900" t="s">
        <v>104</v>
      </c>
      <c r="D250" s="900"/>
      <c r="E250" s="900"/>
      <c r="F250" s="320">
        <f>SUBTOTAL(109,RES.O.Emissions[2006])</f>
        <v>0</v>
      </c>
      <c r="G250" s="320">
        <f>SUBTOTAL(109,RES.O.Emissions[2010])</f>
        <v>0</v>
      </c>
      <c r="H250" s="320">
        <f>SUBTOTAL(109,RES.O.Emissions[2015])</f>
        <v>0</v>
      </c>
      <c r="I250" s="320">
        <f>SUBTOTAL(109,RES.O.Emissions[2020])</f>
        <v>0</v>
      </c>
      <c r="J250" s="320">
        <f>SUBTOTAL(109,RES.O.Emissions[2025])</f>
        <v>0</v>
      </c>
      <c r="K250" s="320">
        <f>SUBTOTAL(109,RES.O.Emissions[2030])</f>
        <v>0</v>
      </c>
      <c r="L250" s="320">
        <f>SUBTOTAL(109,RES.O.Emissions[2035])</f>
        <v>0</v>
      </c>
      <c r="M250" s="320">
        <f>SUBTOTAL(109,RES.O.Emissions[2040])</f>
        <v>0</v>
      </c>
      <c r="N250" s="320">
        <f>SUBTOTAL(109,RES.O.Emissions[2045])</f>
        <v>0</v>
      </c>
      <c r="O250" s="320">
        <f>SUBTOTAL(109,RES.O.Emissions[2050])</f>
        <v>0</v>
      </c>
      <c r="P250" s="898"/>
    </row>
    <row r="252" spans="2:22" s="2331" customFormat="1" ht="15.75" customHeight="1">
      <c r="B252" s="788" t="s">
        <v>905</v>
      </c>
      <c r="C252" s="789"/>
      <c r="D252" s="789"/>
      <c r="E252" s="789"/>
      <c r="F252" s="789"/>
      <c r="G252" s="789"/>
      <c r="H252" s="789"/>
      <c r="I252" s="789"/>
      <c r="J252" s="789"/>
      <c r="K252" s="789"/>
      <c r="L252" s="789"/>
      <c r="M252" s="789"/>
      <c r="N252" s="789"/>
      <c r="O252" s="789"/>
      <c r="P252" s="790"/>
    </row>
    <row r="253" spans="2:22" s="2331" customFormat="1" ht="5.25" customHeight="1">
      <c r="B253" s="791"/>
      <c r="C253" s="792"/>
      <c r="D253" s="792"/>
      <c r="E253" s="792"/>
      <c r="F253" s="792"/>
      <c r="G253" s="792"/>
      <c r="H253" s="792"/>
      <c r="I253" s="792"/>
      <c r="J253" s="792"/>
      <c r="K253" s="792"/>
      <c r="L253" s="792"/>
      <c r="M253" s="792"/>
      <c r="N253" s="792"/>
      <c r="O253" s="792"/>
      <c r="P253" s="793"/>
    </row>
    <row r="254" spans="2:22" s="2331" customFormat="1">
      <c r="B254" s="791"/>
      <c r="C254" s="799" t="s">
        <v>906</v>
      </c>
      <c r="D254" s="800"/>
      <c r="E254" s="800"/>
      <c r="F254" s="800"/>
      <c r="G254" s="800"/>
      <c r="H254" s="800"/>
      <c r="I254" s="800"/>
      <c r="J254" s="800"/>
      <c r="K254" s="800"/>
      <c r="L254" s="800"/>
      <c r="M254" s="800"/>
      <c r="N254" s="800"/>
      <c r="O254" s="800"/>
      <c r="P254" s="793"/>
    </row>
    <row r="255" spans="2:22" s="2331" customFormat="1" ht="12.75" customHeight="1">
      <c r="B255" s="791"/>
      <c r="C255" s="792"/>
      <c r="D255" s="792"/>
      <c r="E255" s="792"/>
      <c r="F255" s="792"/>
      <c r="G255" s="792"/>
      <c r="H255" s="792"/>
      <c r="I255" s="792"/>
      <c r="J255" s="792"/>
      <c r="K255" s="792"/>
      <c r="L255" s="792"/>
      <c r="M255" s="792"/>
      <c r="N255" s="792"/>
      <c r="O255" s="792" t="str">
        <f>Preferences.moneyunits</f>
        <v>ZARm</v>
      </c>
      <c r="P255" s="793"/>
    </row>
    <row r="256" spans="2:22" s="2331" customFormat="1" ht="15.75">
      <c r="B256" s="794"/>
      <c r="C256" s="795" t="s">
        <v>60</v>
      </c>
      <c r="D256" s="795" t="s">
        <v>150</v>
      </c>
      <c r="E256" s="795" t="s">
        <v>172</v>
      </c>
      <c r="F256" s="795" t="s">
        <v>1001</v>
      </c>
      <c r="G256" s="795" t="s">
        <v>221</v>
      </c>
      <c r="H256" s="795" t="s">
        <v>247</v>
      </c>
      <c r="I256" s="795" t="s">
        <v>248</v>
      </c>
      <c r="J256" s="795" t="s">
        <v>249</v>
      </c>
      <c r="K256" s="795" t="s">
        <v>250</v>
      </c>
      <c r="L256" s="795" t="s">
        <v>251</v>
      </c>
      <c r="M256" s="795" t="s">
        <v>252</v>
      </c>
      <c r="N256" s="795" t="s">
        <v>253</v>
      </c>
      <c r="O256" s="795" t="s">
        <v>254</v>
      </c>
      <c r="P256" s="4704"/>
    </row>
    <row r="257" spans="2:32" s="2331" customFormat="1" ht="15.75">
      <c r="B257" s="794"/>
      <c r="C257" s="796" t="s">
        <v>888</v>
      </c>
      <c r="D257" s="797" t="str">
        <f>INDEX(CostVectors[Description], MATCH(C257, CostVectors[Code], 0))</f>
        <v>High estimate of capital costs</v>
      </c>
      <c r="E257" s="797"/>
      <c r="F257" s="635">
        <f>F199</f>
        <v>714.64858787916364</v>
      </c>
      <c r="G257" s="635">
        <f t="shared" ref="G257:O258" si="57">G199</f>
        <v>767.25406426687653</v>
      </c>
      <c r="H257" s="635">
        <f t="shared" si="57"/>
        <v>883.95434318651587</v>
      </c>
      <c r="I257" s="635">
        <f t="shared" si="57"/>
        <v>1024.7281625194032</v>
      </c>
      <c r="J257" s="635">
        <f t="shared" si="57"/>
        <v>1154.7960644455261</v>
      </c>
      <c r="K257" s="635">
        <f t="shared" si="57"/>
        <v>1270.5778825232399</v>
      </c>
      <c r="L257" s="635">
        <f t="shared" si="57"/>
        <v>1373.2538827363251</v>
      </c>
      <c r="M257" s="635">
        <f t="shared" si="57"/>
        <v>1464.6537576315088</v>
      </c>
      <c r="N257" s="635">
        <f t="shared" si="57"/>
        <v>1543.8164325293747</v>
      </c>
      <c r="O257" s="635">
        <f t="shared" si="57"/>
        <v>1611.3541485912394</v>
      </c>
      <c r="P257" s="4703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890</v>
      </c>
      <c r="D258" s="797" t="str">
        <f>INDEX(CostVectors[Description], MATCH(C258, CostVectors[Code], 0))</f>
        <v>High estimate of operating costs</v>
      </c>
      <c r="E258" s="797"/>
      <c r="F258" s="635">
        <f>F200</f>
        <v>33.830619275320068</v>
      </c>
      <c r="G258" s="635">
        <f t="shared" si="57"/>
        <v>36.261269928447106</v>
      </c>
      <c r="H258" s="635">
        <f t="shared" si="57"/>
        <v>42.412617417851152</v>
      </c>
      <c r="I258" s="635">
        <f t="shared" si="57"/>
        <v>49.965958989952512</v>
      </c>
      <c r="J258" s="635">
        <f t="shared" si="57"/>
        <v>56.929782625943851</v>
      </c>
      <c r="K258" s="635">
        <f t="shared" si="57"/>
        <v>63.118691533027587</v>
      </c>
      <c r="L258" s="635">
        <f t="shared" si="57"/>
        <v>68.585299813538157</v>
      </c>
      <c r="M258" s="635">
        <f t="shared" si="57"/>
        <v>73.419769465198186</v>
      </c>
      <c r="N258" s="635">
        <f t="shared" si="57"/>
        <v>77.57506541307977</v>
      </c>
      <c r="O258" s="635">
        <f t="shared" si="57"/>
        <v>81.084006030260994</v>
      </c>
      <c r="P258" s="4703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5.75">
      <c r="B259" s="794"/>
      <c r="C259" s="796" t="s">
        <v>1074</v>
      </c>
      <c r="D259" s="797" t="str">
        <f>INDEX(CostVectors[Description], MATCH(C259, CostVectors[Code], 0))</f>
        <v>Point estimate of capital costs</v>
      </c>
      <c r="E259" s="4659"/>
      <c r="F259" s="4793">
        <f>F204</f>
        <v>649.68053443560336</v>
      </c>
      <c r="G259" s="4793">
        <f t="shared" ref="G259:O260" si="58">G204</f>
        <v>697.50369478806954</v>
      </c>
      <c r="H259" s="4793">
        <f t="shared" si="58"/>
        <v>803.59485744228709</v>
      </c>
      <c r="I259" s="4793">
        <f t="shared" si="58"/>
        <v>931.57105683582097</v>
      </c>
      <c r="J259" s="4793">
        <f t="shared" si="58"/>
        <v>1049.8146040413872</v>
      </c>
      <c r="K259" s="4793">
        <f t="shared" si="58"/>
        <v>1155.0708022938543</v>
      </c>
      <c r="L259" s="4793">
        <f t="shared" si="58"/>
        <v>1248.4126206693863</v>
      </c>
      <c r="M259" s="4793">
        <f t="shared" si="58"/>
        <v>1331.5034160286446</v>
      </c>
      <c r="N259" s="4793">
        <f t="shared" si="58"/>
        <v>1403.4694841176133</v>
      </c>
      <c r="O259" s="4793">
        <f t="shared" si="58"/>
        <v>1464.8674078102176</v>
      </c>
      <c r="P259" s="635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5.75">
      <c r="B260" s="794"/>
      <c r="C260" s="796" t="s">
        <v>1076</v>
      </c>
      <c r="D260" s="797" t="str">
        <f>INDEX(CostVectors[Description], MATCH(C260, CostVectors[Code], 0))</f>
        <v>Point estimate of operating costs</v>
      </c>
      <c r="E260" s="4659"/>
      <c r="F260" s="4793">
        <f>F205</f>
        <v>30.755108432109154</v>
      </c>
      <c r="G260" s="4793">
        <f t="shared" si="58"/>
        <v>32.964790844042824</v>
      </c>
      <c r="H260" s="4793">
        <f t="shared" si="58"/>
        <v>38.55692492531923</v>
      </c>
      <c r="I260" s="4793">
        <f t="shared" si="58"/>
        <v>45.423599081775016</v>
      </c>
      <c r="J260" s="4793">
        <f t="shared" si="58"/>
        <v>51.754347841767135</v>
      </c>
      <c r="K260" s="4793">
        <f t="shared" si="58"/>
        <v>57.380628666388709</v>
      </c>
      <c r="L260" s="4793">
        <f t="shared" si="58"/>
        <v>62.350272557761969</v>
      </c>
      <c r="M260" s="4793">
        <f t="shared" si="58"/>
        <v>66.745244968362002</v>
      </c>
      <c r="N260" s="4793">
        <f t="shared" si="58"/>
        <v>70.522786739163422</v>
      </c>
      <c r="O260" s="4793">
        <f t="shared" si="58"/>
        <v>73.712732754782721</v>
      </c>
      <c r="P260" s="635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2</v>
      </c>
      <c r="D261" s="797" t="str">
        <f>INDEX(CostVectors[Description], MATCH(C261, CostVectors[Code], 0))</f>
        <v>Low estimate of capital costs</v>
      </c>
      <c r="E261" s="797"/>
      <c r="F261" s="635">
        <f>F209</f>
        <v>584.71248099204308</v>
      </c>
      <c r="G261" s="635">
        <f t="shared" ref="G261:O262" si="59">G209</f>
        <v>627.75332530926266</v>
      </c>
      <c r="H261" s="635">
        <f t="shared" si="59"/>
        <v>723.23537169805843</v>
      </c>
      <c r="I261" s="635">
        <f t="shared" si="59"/>
        <v>838.41395115223895</v>
      </c>
      <c r="J261" s="635">
        <f t="shared" si="59"/>
        <v>944.83314363724844</v>
      </c>
      <c r="K261" s="635">
        <f t="shared" si="59"/>
        <v>1039.5637220644689</v>
      </c>
      <c r="L261" s="635">
        <f t="shared" si="59"/>
        <v>1123.5713586024476</v>
      </c>
      <c r="M261" s="635">
        <f t="shared" si="59"/>
        <v>1198.3530744257801</v>
      </c>
      <c r="N261" s="635">
        <f t="shared" si="59"/>
        <v>1263.122535705852</v>
      </c>
      <c r="O261" s="635">
        <f t="shared" si="59"/>
        <v>1318.3806670291958</v>
      </c>
      <c r="P261" s="47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2"/>
      <c r="C262" s="796" t="s">
        <v>884</v>
      </c>
      <c r="D262" s="797" t="str">
        <f>INDEX(CostVectors[Description], MATCH(C262, CostVectors[Code], 0))</f>
        <v>Low estimate of operating costs</v>
      </c>
      <c r="E262" s="797"/>
      <c r="F262" s="635">
        <f>F210</f>
        <v>27.67959758889824</v>
      </c>
      <c r="G262" s="635">
        <f t="shared" si="59"/>
        <v>29.668311759638542</v>
      </c>
      <c r="H262" s="635">
        <f t="shared" si="59"/>
        <v>34.701232432787307</v>
      </c>
      <c r="I262" s="635">
        <f t="shared" si="59"/>
        <v>40.881239173597514</v>
      </c>
      <c r="J262" s="635">
        <f t="shared" si="59"/>
        <v>46.578913057590427</v>
      </c>
      <c r="K262" s="635">
        <f t="shared" si="59"/>
        <v>51.642565799749846</v>
      </c>
      <c r="L262" s="635">
        <f t="shared" si="59"/>
        <v>56.115245301985773</v>
      </c>
      <c r="M262" s="635">
        <f t="shared" si="59"/>
        <v>60.070720471525803</v>
      </c>
      <c r="N262" s="635">
        <f t="shared" si="59"/>
        <v>63.470508065247088</v>
      </c>
      <c r="O262" s="635">
        <f t="shared" si="59"/>
        <v>66.341459479304461</v>
      </c>
      <c r="P262" s="4703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16" customFormat="1">
      <c r="B265" s="6117"/>
      <c r="C265" s="2316" t="s">
        <v>850</v>
      </c>
      <c r="D265" s="2316" t="s">
        <v>851</v>
      </c>
      <c r="E265" s="2316" t="s">
        <v>4760</v>
      </c>
      <c r="F265" s="2316" t="s">
        <v>1001</v>
      </c>
      <c r="G265" s="2316" t="s">
        <v>221</v>
      </c>
      <c r="H265" s="2316" t="s">
        <v>247</v>
      </c>
      <c r="I265" s="2316" t="s">
        <v>248</v>
      </c>
      <c r="J265" s="2316" t="s">
        <v>249</v>
      </c>
      <c r="K265" s="2316" t="s">
        <v>250</v>
      </c>
      <c r="L265" s="2316" t="s">
        <v>251</v>
      </c>
      <c r="M265" s="2316" t="s">
        <v>252</v>
      </c>
      <c r="N265" s="2316" t="s">
        <v>253</v>
      </c>
      <c r="O265" s="2316" t="s">
        <v>254</v>
      </c>
    </row>
    <row r="266" spans="2:32" s="2316" customFormat="1">
      <c r="B266" s="6059"/>
      <c r="C266" s="2331" t="s">
        <v>844</v>
      </c>
      <c r="D266" s="2331" t="s">
        <v>292</v>
      </c>
      <c r="E266" s="2316">
        <v>1</v>
      </c>
      <c r="F266" s="6107">
        <f>-F220</f>
        <v>9.6857610278207567</v>
      </c>
      <c r="G266" s="6107">
        <f t="shared" ref="G266:O266" si="60">-G220</f>
        <v>10.352692806995499</v>
      </c>
      <c r="H266" s="6107">
        <f t="shared" si="60"/>
        <v>12.287561796001096</v>
      </c>
      <c r="I266" s="6107">
        <f t="shared" si="60"/>
        <v>14.694433314602279</v>
      </c>
      <c r="J266" s="6107">
        <f t="shared" si="60"/>
        <v>16.906562506677886</v>
      </c>
      <c r="K266" s="6107">
        <f t="shared" si="60"/>
        <v>18.866633197329929</v>
      </c>
      <c r="L266" s="6107">
        <f t="shared" si="60"/>
        <v>20.588984346672056</v>
      </c>
      <c r="M266" s="6107">
        <f t="shared" si="60"/>
        <v>22.100590181148263</v>
      </c>
      <c r="N266" s="6107">
        <f t="shared" si="60"/>
        <v>23.387833202262634</v>
      </c>
      <c r="O266" s="6107">
        <f t="shared" si="60"/>
        <v>24.461422034762506</v>
      </c>
    </row>
    <row r="267" spans="2:32" s="2316" customFormat="1">
      <c r="B267" s="6059"/>
      <c r="C267" s="2331" t="s">
        <v>13</v>
      </c>
      <c r="D267" s="2331" t="s">
        <v>292</v>
      </c>
      <c r="E267" s="2316">
        <v>2</v>
      </c>
      <c r="F267" s="6107">
        <f>-F224</f>
        <v>0</v>
      </c>
      <c r="G267" s="6107">
        <f t="shared" ref="G267:O267" si="61">-G224</f>
        <v>0</v>
      </c>
      <c r="H267" s="6107">
        <f t="shared" si="61"/>
        <v>0</v>
      </c>
      <c r="I267" s="6107">
        <f t="shared" si="61"/>
        <v>0</v>
      </c>
      <c r="J267" s="6107">
        <f t="shared" si="61"/>
        <v>0</v>
      </c>
      <c r="K267" s="6107">
        <f t="shared" si="61"/>
        <v>0</v>
      </c>
      <c r="L267" s="6107">
        <f t="shared" si="61"/>
        <v>0</v>
      </c>
      <c r="M267" s="6107">
        <f t="shared" si="61"/>
        <v>0</v>
      </c>
      <c r="N267" s="6107">
        <f t="shared" si="61"/>
        <v>0</v>
      </c>
      <c r="O267" s="6107">
        <f t="shared" si="61"/>
        <v>0</v>
      </c>
    </row>
    <row r="268" spans="2:32" s="2316" customFormat="1">
      <c r="B268" s="6059"/>
      <c r="C268" s="2331" t="s">
        <v>122</v>
      </c>
      <c r="D268" s="2331" t="s">
        <v>292</v>
      </c>
      <c r="E268" s="2316">
        <v>3</v>
      </c>
      <c r="F268" s="6107">
        <f>-F223</f>
        <v>0</v>
      </c>
      <c r="G268" s="6107">
        <f t="shared" ref="G268:O268" si="62">-G223</f>
        <v>0</v>
      </c>
      <c r="H268" s="6107">
        <f t="shared" si="62"/>
        <v>0</v>
      </c>
      <c r="I268" s="6107">
        <f t="shared" si="62"/>
        <v>0</v>
      </c>
      <c r="J268" s="6107">
        <f t="shared" si="62"/>
        <v>0</v>
      </c>
      <c r="K268" s="6107">
        <f t="shared" si="62"/>
        <v>0</v>
      </c>
      <c r="L268" s="6107">
        <f t="shared" si="62"/>
        <v>0</v>
      </c>
      <c r="M268" s="6107">
        <f t="shared" si="62"/>
        <v>0</v>
      </c>
      <c r="N268" s="6107">
        <f t="shared" si="62"/>
        <v>0</v>
      </c>
      <c r="O268" s="6107">
        <f t="shared" si="62"/>
        <v>0</v>
      </c>
    </row>
    <row r="269" spans="2:32" s="2316" customFormat="1">
      <c r="B269" s="6059"/>
      <c r="C269" s="2331" t="s">
        <v>1096</v>
      </c>
      <c r="D269" s="2331" t="s">
        <v>292</v>
      </c>
      <c r="E269" s="2316">
        <v>4</v>
      </c>
      <c r="F269" s="6107">
        <f>-F222</f>
        <v>0</v>
      </c>
      <c r="G269" s="6107">
        <f t="shared" ref="G269:O269" si="63">-G222</f>
        <v>0</v>
      </c>
      <c r="H269" s="6107">
        <f t="shared" si="63"/>
        <v>0</v>
      </c>
      <c r="I269" s="6107">
        <f t="shared" si="63"/>
        <v>0</v>
      </c>
      <c r="J269" s="6107">
        <f t="shared" si="63"/>
        <v>0</v>
      </c>
      <c r="K269" s="6107">
        <f t="shared" si="63"/>
        <v>0</v>
      </c>
      <c r="L269" s="6107">
        <f t="shared" si="63"/>
        <v>0</v>
      </c>
      <c r="M269" s="6107">
        <f t="shared" si="63"/>
        <v>0</v>
      </c>
      <c r="N269" s="6107">
        <f t="shared" si="63"/>
        <v>0</v>
      </c>
      <c r="O269" s="6107">
        <f t="shared" si="63"/>
        <v>0</v>
      </c>
    </row>
    <row r="270" spans="2:32" s="2316" customFormat="1">
      <c r="B270" s="6059"/>
      <c r="C270" s="2331" t="s">
        <v>772</v>
      </c>
      <c r="D270" s="2331" t="s">
        <v>292</v>
      </c>
      <c r="E270" s="2316">
        <v>5</v>
      </c>
      <c r="F270" s="6107">
        <f>-F226</f>
        <v>0</v>
      </c>
      <c r="G270" s="6107">
        <f t="shared" ref="G270:O270" si="64">-G226</f>
        <v>0</v>
      </c>
      <c r="H270" s="6107">
        <f t="shared" si="64"/>
        <v>0</v>
      </c>
      <c r="I270" s="6107">
        <f t="shared" si="64"/>
        <v>0</v>
      </c>
      <c r="J270" s="6107">
        <f t="shared" si="64"/>
        <v>0</v>
      </c>
      <c r="K270" s="6107">
        <f t="shared" si="64"/>
        <v>0</v>
      </c>
      <c r="L270" s="6107">
        <f t="shared" si="64"/>
        <v>0</v>
      </c>
      <c r="M270" s="6107">
        <f t="shared" si="64"/>
        <v>0</v>
      </c>
      <c r="N270" s="6107">
        <f t="shared" si="64"/>
        <v>0</v>
      </c>
      <c r="O270" s="6107">
        <f t="shared" si="64"/>
        <v>0</v>
      </c>
    </row>
  </sheetData>
  <mergeCells count="3">
    <mergeCell ref="G77:I77"/>
    <mergeCell ref="J77:L77"/>
    <mergeCell ref="O80:Q80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66:D270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84"/>
  <sheetViews>
    <sheetView workbookViewId="0"/>
  </sheetViews>
  <sheetFormatPr defaultColWidth="8.85546875" defaultRowHeight="12.75" outlineLevelRow="1"/>
  <cols>
    <col min="1" max="1" width="9.28515625" style="20" customWidth="1"/>
    <col min="2" max="2" width="13.140625" style="20" customWidth="1"/>
    <col min="3" max="3" width="65.7109375" style="371" customWidth="1"/>
    <col min="4" max="4" width="15.140625" style="371" customWidth="1"/>
    <col min="5" max="5" width="18.85546875" style="20" customWidth="1"/>
    <col min="6" max="6" width="14.5703125" style="20" customWidth="1"/>
    <col min="7" max="15" width="17.7109375" style="20" customWidth="1"/>
    <col min="16" max="16" width="7.7109375" style="20" bestFit="1" customWidth="1"/>
    <col min="17" max="17" width="13.28515625" style="20" bestFit="1" customWidth="1"/>
    <col min="18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840" t="s">
        <v>1191</v>
      </c>
      <c r="B1" s="840" t="str">
        <f>INDEX(Workstreams[Workstream], MATCH($A1, Workstreams[Code], 0))</f>
        <v>Residential</v>
      </c>
      <c r="C1" s="4808"/>
      <c r="D1" s="709"/>
    </row>
    <row r="2" spans="1:21" s="18" customFormat="1" ht="19.5" customHeight="1">
      <c r="A2" s="76" t="s">
        <v>1190</v>
      </c>
      <c r="B2" s="76" t="str">
        <f>INDEX(Modules[Module], MATCH($A2, Modules[Code], 0))</f>
        <v>Residential Space Heating</v>
      </c>
      <c r="C2" s="184"/>
      <c r="D2" s="709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780"/>
      <c r="B4" s="841" t="s">
        <v>452</v>
      </c>
      <c r="C4" s="4809"/>
      <c r="D4" s="4809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4810"/>
      <c r="D5" s="4810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4810"/>
      <c r="D6" s="4810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4810"/>
      <c r="D7" s="4845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4810"/>
      <c r="D8" s="228" t="s">
        <v>1192</v>
      </c>
      <c r="E8" s="228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4811"/>
      <c r="D9" s="228"/>
      <c r="E9" s="228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1" ht="15.75">
      <c r="B10" s="242"/>
      <c r="C10" s="4811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1">
      <c r="Q11" s="2316"/>
      <c r="R11" s="2316"/>
      <c r="S11" s="2316"/>
      <c r="T11" s="2316"/>
      <c r="U11" s="2316"/>
    </row>
    <row r="12" spans="1:21" s="18" customFormat="1" ht="22.5">
      <c r="A12" s="225"/>
      <c r="B12" s="848"/>
      <c r="C12" s="4812"/>
      <c r="D12" s="4812"/>
      <c r="E12" s="849"/>
      <c r="F12" s="849"/>
      <c r="G12" s="849"/>
      <c r="H12" s="849"/>
      <c r="I12" s="849"/>
      <c r="J12" s="849"/>
      <c r="K12" s="849"/>
      <c r="L12" s="849"/>
      <c r="M12" s="849"/>
      <c r="N12" s="849"/>
      <c r="O12" s="849"/>
      <c r="P12" s="849"/>
      <c r="Q12" s="2316"/>
      <c r="R12" s="2316"/>
      <c r="S12" s="2316"/>
      <c r="T12" s="2316"/>
      <c r="U12" s="2316"/>
    </row>
    <row r="13" spans="1:21">
      <c r="B13" s="218"/>
      <c r="C13" s="2034"/>
      <c r="D13" s="2034"/>
      <c r="E13" s="355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5"/>
      <c r="Q13" s="2316"/>
      <c r="R13" s="2316"/>
      <c r="S13" s="2316"/>
      <c r="T13" s="2316"/>
      <c r="U13" s="2316"/>
    </row>
    <row r="14" spans="1:21" ht="15.75">
      <c r="B14" s="214"/>
      <c r="C14" s="2544"/>
      <c r="D14" s="3322"/>
      <c r="E14" s="196"/>
      <c r="F14" s="134"/>
      <c r="G14" s="199"/>
      <c r="H14" s="199"/>
      <c r="I14" s="199"/>
      <c r="J14" s="199"/>
      <c r="K14" s="199"/>
      <c r="L14" s="199"/>
      <c r="M14" s="199"/>
      <c r="N14" s="199"/>
      <c r="O14" s="199"/>
      <c r="P14" s="355"/>
      <c r="Q14" s="2316"/>
      <c r="R14" s="2316"/>
      <c r="S14" s="2316"/>
      <c r="T14" s="2316"/>
      <c r="U14" s="2316"/>
    </row>
    <row r="15" spans="1:21" ht="22.5">
      <c r="B15" s="214"/>
      <c r="C15" s="5785" t="s">
        <v>4626</v>
      </c>
      <c r="D15" s="337"/>
      <c r="E15" s="776" t="str">
        <f>Preferences.EnergyUnits&amp;" per person"</f>
        <v>PJ per person</v>
      </c>
      <c r="F15" s="355"/>
      <c r="G15" s="355"/>
      <c r="H15" s="355"/>
      <c r="I15" s="355"/>
      <c r="J15" s="355"/>
      <c r="K15" s="355"/>
      <c r="L15" s="355"/>
      <c r="M15" s="355"/>
      <c r="N15" s="355"/>
      <c r="O15" s="304"/>
      <c r="P15" s="355"/>
      <c r="Q15" s="2316"/>
      <c r="R15" s="2316"/>
      <c r="S15" s="2316"/>
      <c r="T15" s="2316"/>
      <c r="U15" s="2316"/>
    </row>
    <row r="16" spans="1:21" ht="15.75">
      <c r="B16" s="214"/>
      <c r="C16" s="2034"/>
      <c r="D16" s="3325"/>
      <c r="E16" s="355"/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2316"/>
      <c r="R16" s="2316"/>
      <c r="S16" s="2316"/>
      <c r="T16" s="2316"/>
      <c r="U16" s="2316"/>
    </row>
    <row r="17" spans="2:21" ht="15.75">
      <c r="B17" s="214"/>
      <c r="C17" s="1810" t="s">
        <v>4634</v>
      </c>
      <c r="D17" s="851"/>
      <c r="E17" s="851"/>
      <c r="F17" s="852">
        <v>2006</v>
      </c>
      <c r="G17" s="853">
        <v>2010</v>
      </c>
      <c r="H17" s="852">
        <v>2015</v>
      </c>
      <c r="I17" s="852">
        <v>2020</v>
      </c>
      <c r="J17" s="852">
        <v>2025</v>
      </c>
      <c r="K17" s="852">
        <v>2030</v>
      </c>
      <c r="L17" s="852">
        <v>2035</v>
      </c>
      <c r="M17" s="852">
        <v>2040</v>
      </c>
      <c r="N17" s="852">
        <v>2045</v>
      </c>
      <c r="O17" s="852">
        <v>2050</v>
      </c>
      <c r="P17" s="355"/>
      <c r="Q17" s="2316"/>
      <c r="R17" s="2316"/>
      <c r="S17" s="2316"/>
      <c r="T17" s="2316"/>
      <c r="U17" s="2316"/>
    </row>
    <row r="18" spans="2:21" ht="15.75">
      <c r="B18" s="214"/>
      <c r="C18" s="214" t="s">
        <v>1176</v>
      </c>
      <c r="D18" s="3325"/>
      <c r="E18" s="776"/>
      <c r="F18" s="178">
        <f>RES.DMD!E95*Unit.GJ</f>
        <v>6.2274815964779701E-7</v>
      </c>
      <c r="G18" s="178">
        <f>RES.DMD!F95*Unit.GJ</f>
        <v>6.2274815964779701E-7</v>
      </c>
      <c r="H18" s="178">
        <f>RES.DMD!G95*Unit.GJ</f>
        <v>6.2274815964779701E-7</v>
      </c>
      <c r="I18" s="178">
        <f>RES.DMD!H95*Unit.GJ</f>
        <v>6.2274815964779701E-7</v>
      </c>
      <c r="J18" s="178">
        <f>RES.DMD!I95*Unit.GJ</f>
        <v>6.2274815964779701E-7</v>
      </c>
      <c r="K18" s="178">
        <f>RES.DMD!J95*Unit.GJ</f>
        <v>6.2274815964779701E-7</v>
      </c>
      <c r="L18" s="178">
        <f>RES.DMD!K95*Unit.GJ</f>
        <v>6.2274815964779701E-7</v>
      </c>
      <c r="M18" s="178">
        <f>RES.DMD!L95*Unit.GJ</f>
        <v>6.2274815964779701E-7</v>
      </c>
      <c r="N18" s="178">
        <f>RES.DMD!M95*Unit.GJ</f>
        <v>6.2274815964779701E-7</v>
      </c>
      <c r="O18" s="178">
        <f>RES.DMD!N95*Unit.GJ</f>
        <v>6.2274815964779701E-7</v>
      </c>
      <c r="P18" s="355"/>
      <c r="Q18" s="2316"/>
      <c r="R18" s="2316"/>
      <c r="S18" s="2316"/>
      <c r="T18" s="2316"/>
      <c r="U18" s="2316"/>
    </row>
    <row r="19" spans="2:21" ht="15.75">
      <c r="B19" s="214"/>
      <c r="C19" s="1231" t="s">
        <v>4798</v>
      </c>
      <c r="D19" s="3325"/>
      <c r="E19" s="855"/>
      <c r="F19" s="178">
        <f>RES.DMD!E104*Unit.GJ</f>
        <v>8.0143341444560248E-7</v>
      </c>
      <c r="G19" s="178">
        <f>RES.DMD!F104*Unit.GJ</f>
        <v>8.0143341444560248E-7</v>
      </c>
      <c r="H19" s="178">
        <f>RES.DMD!G104*Unit.GJ</f>
        <v>8.0143341444560248E-7</v>
      </c>
      <c r="I19" s="178">
        <f>RES.DMD!H104*Unit.GJ</f>
        <v>8.0143341444560248E-7</v>
      </c>
      <c r="J19" s="178">
        <f>RES.DMD!I104*Unit.GJ</f>
        <v>8.0143341444560248E-7</v>
      </c>
      <c r="K19" s="178">
        <f>RES.DMD!J104*Unit.GJ</f>
        <v>8.0143341444560248E-7</v>
      </c>
      <c r="L19" s="178">
        <f>RES.DMD!K104*Unit.GJ</f>
        <v>8.0143341444560248E-7</v>
      </c>
      <c r="M19" s="178">
        <f>RES.DMD!L104*Unit.GJ</f>
        <v>8.0143341444560248E-7</v>
      </c>
      <c r="N19" s="178">
        <f>RES.DMD!M104*Unit.GJ</f>
        <v>8.0143341444560248E-7</v>
      </c>
      <c r="O19" s="178">
        <f>RES.DMD!N104*Unit.GJ</f>
        <v>8.0143341444560248E-7</v>
      </c>
      <c r="P19" s="355"/>
      <c r="Q19" s="2316"/>
      <c r="R19" s="2316"/>
      <c r="S19" s="2316"/>
      <c r="T19" s="2316"/>
      <c r="U19" s="2316"/>
    </row>
    <row r="20" spans="2:21" ht="15.75">
      <c r="B20" s="214"/>
      <c r="C20" s="1231" t="s">
        <v>2438</v>
      </c>
      <c r="D20" s="3325"/>
      <c r="E20" s="196"/>
      <c r="F20" s="178">
        <f>RES.DMD!E113*Unit.GJ</f>
        <v>8.3909222707329261E-7</v>
      </c>
      <c r="G20" s="178">
        <f>RES.DMD!F113*Unit.GJ</f>
        <v>8.4839320162887994E-7</v>
      </c>
      <c r="H20" s="178">
        <f>RES.DMD!G113*Unit.GJ</f>
        <v>8.5335266762756395E-7</v>
      </c>
      <c r="I20" s="178">
        <f>RES.DMD!H113*Unit.GJ</f>
        <v>8.6005708723248271E-7</v>
      </c>
      <c r="J20" s="178">
        <f>RES.DMD!I113*Unit.GJ</f>
        <v>8.6681418053720226E-7</v>
      </c>
      <c r="K20" s="178">
        <f>RES.DMD!J113*Unit.GJ</f>
        <v>8.7362436137600116E-7</v>
      </c>
      <c r="L20" s="178">
        <f>RES.DMD!K113*Unit.GJ</f>
        <v>8.8048804683447338E-7</v>
      </c>
      <c r="M20" s="178">
        <f>RES.DMD!L113*Unit.GJ</f>
        <v>8.8740565727507262E-7</v>
      </c>
      <c r="N20" s="178">
        <f>RES.DMD!M113*Unit.GJ</f>
        <v>8.9437761636285671E-7</v>
      </c>
      <c r="O20" s="178">
        <f>RES.DMD!N113*Unit.GJ</f>
        <v>9.0140435109143505E-7</v>
      </c>
      <c r="P20" s="355"/>
      <c r="Q20" s="2316"/>
      <c r="R20" s="2316"/>
      <c r="S20" s="2316"/>
      <c r="T20" s="2316"/>
      <c r="U20" s="2316"/>
    </row>
    <row r="21" spans="2:21" ht="15.75">
      <c r="B21" s="214"/>
      <c r="C21" s="4813" t="s">
        <v>1107</v>
      </c>
      <c r="D21" s="3325"/>
      <c r="E21" s="196"/>
      <c r="F21" s="178">
        <f>RES.DMD!E122*Unit.GJ</f>
        <v>1.1554309997447498E-6</v>
      </c>
      <c r="G21" s="178">
        <f>RES.DMD!F122*Unit.GJ</f>
        <v>1.1554309997447498E-6</v>
      </c>
      <c r="H21" s="178">
        <f>RES.DMD!G122*Unit.GJ</f>
        <v>1.1554309997447498E-6</v>
      </c>
      <c r="I21" s="178">
        <f>RES.DMD!H122*Unit.GJ</f>
        <v>1.1554309997447498E-6</v>
      </c>
      <c r="J21" s="178">
        <f>RES.DMD!I122*Unit.GJ</f>
        <v>1.1554309997447498E-6</v>
      </c>
      <c r="K21" s="178">
        <f>RES.DMD!J122*Unit.GJ</f>
        <v>1.1554309997447498E-6</v>
      </c>
      <c r="L21" s="178">
        <f>RES.DMD!K122*Unit.GJ</f>
        <v>1.1554309997447498E-6</v>
      </c>
      <c r="M21" s="178">
        <f>RES.DMD!L122*Unit.GJ</f>
        <v>1.1554309997447498E-6</v>
      </c>
      <c r="N21" s="178">
        <f>RES.DMD!M122*Unit.GJ</f>
        <v>1.1554309997447498E-6</v>
      </c>
      <c r="O21" s="178">
        <f>RES.DMD!N122*Unit.GJ</f>
        <v>1.1554309997447498E-6</v>
      </c>
      <c r="P21" s="355"/>
      <c r="Q21" s="2316"/>
      <c r="R21" s="2316"/>
      <c r="S21" s="2316"/>
      <c r="T21" s="2316"/>
      <c r="U21" s="2316"/>
    </row>
    <row r="22" spans="2:21" ht="15.75">
      <c r="B22" s="214"/>
      <c r="C22" s="4813" t="s">
        <v>1110</v>
      </c>
      <c r="D22" s="3325"/>
      <c r="E22" s="196"/>
      <c r="F22" s="178">
        <f>RES.DMD!E131*Unit.GJ</f>
        <v>8.2411880980865401E-7</v>
      </c>
      <c r="G22" s="178">
        <f>RES.DMD!F131*Unit.GJ</f>
        <v>8.2411880980865401E-7</v>
      </c>
      <c r="H22" s="178">
        <f>RES.DMD!G131*Unit.GJ</f>
        <v>8.2411880980865401E-7</v>
      </c>
      <c r="I22" s="178">
        <f>RES.DMD!H131*Unit.GJ</f>
        <v>8.2411880980865401E-7</v>
      </c>
      <c r="J22" s="178">
        <f>RES.DMD!I131*Unit.GJ</f>
        <v>8.2411880980865401E-7</v>
      </c>
      <c r="K22" s="178">
        <f>RES.DMD!J131*Unit.GJ</f>
        <v>8.2411880980865401E-7</v>
      </c>
      <c r="L22" s="178">
        <f>RES.DMD!K131*Unit.GJ</f>
        <v>8.2411880980865401E-7</v>
      </c>
      <c r="M22" s="178">
        <f>RES.DMD!L131*Unit.GJ</f>
        <v>8.2411880980865401E-7</v>
      </c>
      <c r="N22" s="178">
        <f>RES.DMD!M131*Unit.GJ</f>
        <v>8.2411880980865401E-7</v>
      </c>
      <c r="O22" s="178">
        <f>RES.DMD!N131*Unit.GJ</f>
        <v>8.2411880980865401E-7</v>
      </c>
      <c r="P22" s="355"/>
      <c r="Q22" s="2316"/>
      <c r="R22" s="2316"/>
      <c r="S22" s="2316"/>
      <c r="T22" s="2316"/>
      <c r="U22" s="2316"/>
    </row>
    <row r="23" spans="2:21" ht="15.75">
      <c r="B23" s="214"/>
      <c r="C23" s="4813"/>
      <c r="D23" s="3325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2316"/>
      <c r="R23" s="2316"/>
      <c r="S23" s="2316"/>
      <c r="T23" s="2316"/>
      <c r="U23" s="2316"/>
    </row>
    <row r="24" spans="2:21" s="2316" customFormat="1">
      <c r="C24" s="371"/>
      <c r="D24" s="371"/>
    </row>
    <row r="25" spans="2:21" s="2316" customFormat="1">
      <c r="C25" s="371"/>
      <c r="D25" s="371"/>
    </row>
    <row r="26" spans="2:21" s="2316" customFormat="1">
      <c r="C26" s="371"/>
      <c r="D26" s="371"/>
    </row>
    <row r="27" spans="2:21" s="2316" customFormat="1" ht="40.5" thickBot="1">
      <c r="B27" s="574"/>
      <c r="C27" s="5752" t="s">
        <v>4621</v>
      </c>
      <c r="D27" s="2791"/>
      <c r="E27" s="2791"/>
      <c r="F27" s="2791" t="s">
        <v>4628</v>
      </c>
      <c r="G27" s="2791" t="s">
        <v>1152</v>
      </c>
      <c r="H27" s="2791" t="s">
        <v>1153</v>
      </c>
      <c r="I27" s="2791" t="s">
        <v>439</v>
      </c>
      <c r="J27" s="2791" t="s">
        <v>1193</v>
      </c>
      <c r="K27" s="2791" t="s">
        <v>3666</v>
      </c>
      <c r="L27" s="2791" t="s">
        <v>1157</v>
      </c>
      <c r="M27" s="2791" t="s">
        <v>1158</v>
      </c>
      <c r="N27" s="179"/>
      <c r="O27" s="345"/>
      <c r="P27" s="1265"/>
    </row>
    <row r="28" spans="2:21" s="2316" customFormat="1" ht="20.25">
      <c r="B28" s="574"/>
      <c r="C28" s="5837"/>
      <c r="D28" s="5838"/>
      <c r="E28" s="5838"/>
      <c r="F28" s="5838"/>
      <c r="G28" s="5838"/>
      <c r="H28" s="5838"/>
      <c r="I28" s="5838"/>
      <c r="J28" s="5838"/>
      <c r="K28" s="5838"/>
      <c r="L28" s="5838"/>
      <c r="M28" s="5838"/>
      <c r="N28" s="179"/>
      <c r="O28" s="345"/>
      <c r="P28" s="1265"/>
    </row>
    <row r="29" spans="2:21" s="2316" customFormat="1" ht="15.75">
      <c r="B29" s="574"/>
      <c r="C29" s="148" t="s">
        <v>1989</v>
      </c>
      <c r="D29" s="3325"/>
      <c r="E29" s="196"/>
      <c r="F29" s="178"/>
      <c r="G29" s="179"/>
      <c r="H29" s="179"/>
      <c r="I29" s="179"/>
      <c r="J29" s="179"/>
      <c r="K29" s="179"/>
      <c r="L29" s="179"/>
      <c r="M29" s="179"/>
      <c r="N29" s="179"/>
      <c r="O29" s="345"/>
      <c r="P29" s="1265"/>
    </row>
    <row r="30" spans="2:21" s="2316" customFormat="1" ht="15.75">
      <c r="B30" s="574" t="s">
        <v>2710</v>
      </c>
      <c r="C30" s="313" t="s">
        <v>2720</v>
      </c>
      <c r="D30" s="3325"/>
      <c r="E30" s="196"/>
      <c r="F30" s="313" t="str">
        <f>H30&amp;RIGHT(G30,3)&amp;"-E"</f>
        <v>RLEHELC-E</v>
      </c>
      <c r="G30" s="313" t="str">
        <f>RES.DMD!$D$145</f>
        <v>RESELC</v>
      </c>
      <c r="H30" s="313" t="str">
        <f t="shared" ref="H30:H35" si="0">B30&amp;LEFT($B$3,1)</f>
        <v>RLEH</v>
      </c>
      <c r="I30" s="5749">
        <v>1</v>
      </c>
      <c r="J30" s="179" t="s">
        <v>35</v>
      </c>
      <c r="K30" s="4541">
        <v>1</v>
      </c>
      <c r="L30" s="4551">
        <f>K30*INDEX(RES.DMD!$D$159:$H$201,MATCH($H30,RES.DMD!$C$159:$C$201,0),MATCH($G30,RES.DMD!$D$157:$H$157,0))</f>
        <v>4.2871065853198314</v>
      </c>
      <c r="M30" s="5751">
        <f t="shared" ref="M30:M48" si="1">L30*I30</f>
        <v>4.2871065853198314</v>
      </c>
      <c r="N30" s="179"/>
      <c r="O30" s="345"/>
      <c r="P30" s="1265"/>
    </row>
    <row r="31" spans="2:21" s="2316" customFormat="1" ht="15.75">
      <c r="B31" s="574" t="s">
        <v>2710</v>
      </c>
      <c r="C31" s="313" t="s">
        <v>2721</v>
      </c>
      <c r="D31" s="3325"/>
      <c r="E31" s="196"/>
      <c r="F31" s="313" t="str">
        <f t="shared" ref="F31:F56" si="2">H31&amp;RIGHT(G31,3)&amp;"-E"</f>
        <v>RLEHOKE-E</v>
      </c>
      <c r="G31" s="313" t="str">
        <f>RES.DMD!$E$145</f>
        <v>RESOKE</v>
      </c>
      <c r="H31" s="313" t="str">
        <f t="shared" si="0"/>
        <v>RLEH</v>
      </c>
      <c r="I31" s="5749">
        <v>0.73</v>
      </c>
      <c r="J31" s="179" t="s">
        <v>39</v>
      </c>
      <c r="K31" s="4541">
        <v>1</v>
      </c>
      <c r="L31" s="4551">
        <f>K31*INDEX(RES.DMD!$D$159:$H$201,MATCH($H31,RES.DMD!$C$159:$C$201,0),MATCH($G31,RES.DMD!$D$157:$H$157,0))</f>
        <v>1.1164836027759637</v>
      </c>
      <c r="M31" s="5751">
        <f t="shared" si="1"/>
        <v>0.81503303002645344</v>
      </c>
      <c r="N31" s="179"/>
      <c r="O31" s="345"/>
      <c r="P31" s="1265"/>
    </row>
    <row r="32" spans="2:21" s="2316" customFormat="1" ht="15.75">
      <c r="B32" s="574" t="s">
        <v>2710</v>
      </c>
      <c r="C32" s="313" t="s">
        <v>2722</v>
      </c>
      <c r="D32" s="3325"/>
      <c r="E32" s="196"/>
      <c r="F32" s="313" t="str">
        <f t="shared" si="2"/>
        <v>RLEHBIW-E</v>
      </c>
      <c r="G32" s="313" t="str">
        <f>RES.DMD!$G$145</f>
        <v>RESBIW</v>
      </c>
      <c r="H32" s="313" t="str">
        <f t="shared" si="0"/>
        <v>RLEH</v>
      </c>
      <c r="I32" s="5749">
        <v>0.59</v>
      </c>
      <c r="J32" s="179" t="s">
        <v>272</v>
      </c>
      <c r="K32" s="4541">
        <v>1</v>
      </c>
      <c r="L32" s="4551">
        <f>K32*INDEX(RES.DMD!$D$159:$H$201,MATCH($H32,RES.DMD!$C$159:$C$201,0),MATCH($G32,RES.DMD!$D$157:$H$157,0))</f>
        <v>3.6714021282206186</v>
      </c>
      <c r="M32" s="5751">
        <f t="shared" si="1"/>
        <v>2.166127255650165</v>
      </c>
      <c r="N32" s="179"/>
      <c r="O32" s="345"/>
      <c r="P32" s="1265"/>
    </row>
    <row r="33" spans="2:16" s="2316" customFormat="1" ht="15.75">
      <c r="B33" s="574" t="s">
        <v>2710</v>
      </c>
      <c r="C33" s="313" t="s">
        <v>2723</v>
      </c>
      <c r="D33" s="3325"/>
      <c r="E33" s="196"/>
      <c r="F33" s="313" t="str">
        <f t="shared" si="2"/>
        <v>RLEHOLP-E</v>
      </c>
      <c r="G33" s="313" t="str">
        <f>RES.DMD!$H$145</f>
        <v>RESOLP</v>
      </c>
      <c r="H33" s="313" t="str">
        <f t="shared" si="0"/>
        <v>RLEH</v>
      </c>
      <c r="I33" s="5749">
        <v>0.59</v>
      </c>
      <c r="J33" s="179" t="s">
        <v>40</v>
      </c>
      <c r="K33" s="4541">
        <v>1</v>
      </c>
      <c r="L33" s="4551">
        <f>K33*INDEX(RES.DMD!$D$159:$H$201,MATCH($H33,RES.DMD!$C$159:$C$201,0),MATCH($G33,RES.DMD!$D$157:$H$157,0))</f>
        <v>1.4534261583630503E-2</v>
      </c>
      <c r="M33" s="5751">
        <f t="shared" si="1"/>
        <v>8.5752143343419962E-3</v>
      </c>
      <c r="N33" s="179"/>
      <c r="O33" s="345"/>
      <c r="P33" s="1265"/>
    </row>
    <row r="34" spans="2:16" s="2316" customFormat="1" ht="15.75">
      <c r="B34" s="574" t="s">
        <v>2710</v>
      </c>
      <c r="C34" s="313" t="s">
        <v>2724</v>
      </c>
      <c r="D34" s="3325"/>
      <c r="E34" s="196"/>
      <c r="F34" s="313" t="str">
        <f t="shared" si="2"/>
        <v>RLEHCOA-E</v>
      </c>
      <c r="G34" s="313" t="str">
        <f>RES.DMD!$F$145</f>
        <v>RESCOA</v>
      </c>
      <c r="H34" s="313" t="str">
        <f t="shared" si="0"/>
        <v>RLEH</v>
      </c>
      <c r="I34" s="5749">
        <v>0.59</v>
      </c>
      <c r="J34" s="179" t="s">
        <v>37</v>
      </c>
      <c r="K34" s="4541">
        <v>1</v>
      </c>
      <c r="L34" s="4551">
        <f>K34*INDEX(RES.DMD!$D$159:$H$201,MATCH($H34,RES.DMD!$C$159:$C$201,0),MATCH($G34,RES.DMD!$D$157:$H$157,0))</f>
        <v>5.9552607645217321</v>
      </c>
      <c r="M34" s="5751">
        <f t="shared" si="1"/>
        <v>3.5136038510678218</v>
      </c>
      <c r="N34" s="179"/>
      <c r="O34" s="345"/>
      <c r="P34" s="1265"/>
    </row>
    <row r="35" spans="2:16" s="2316" customFormat="1" ht="15.75">
      <c r="B35" s="574" t="s">
        <v>2710</v>
      </c>
      <c r="C35" s="313" t="s">
        <v>2725</v>
      </c>
      <c r="D35" s="3325"/>
      <c r="E35" s="196"/>
      <c r="F35" s="313" t="str">
        <f>H35&amp;RIGHT(G35,3)&amp;"MBA-N"</f>
        <v>RLEHBIWMBA-N</v>
      </c>
      <c r="G35" s="313" t="str">
        <f>RES.DMD!$G$145</f>
        <v>RESBIW</v>
      </c>
      <c r="H35" s="313" t="str">
        <f t="shared" si="0"/>
        <v>RLEH</v>
      </c>
      <c r="I35" s="5749">
        <v>0.79</v>
      </c>
      <c r="J35" s="179" t="s">
        <v>272</v>
      </c>
      <c r="K35" s="4541">
        <v>0</v>
      </c>
      <c r="L35" s="4551">
        <f>K35*INDEX(RES.DMD!$D$159:$H$201,MATCH($H35,RES.DMD!$C$159:$C$201,0),MATCH($G35,RES.DMD!$D$157:$H$157,0))</f>
        <v>0</v>
      </c>
      <c r="M35" s="5751">
        <f t="shared" si="1"/>
        <v>0</v>
      </c>
      <c r="N35" s="179"/>
      <c r="O35" s="345"/>
      <c r="P35" s="1265"/>
    </row>
    <row r="36" spans="2:16" s="2316" customFormat="1" ht="15.75">
      <c r="B36" s="574"/>
      <c r="C36" s="148" t="s">
        <v>1996</v>
      </c>
      <c r="D36" s="3325"/>
      <c r="E36" s="196"/>
      <c r="F36" s="313"/>
      <c r="G36" s="313"/>
      <c r="H36" s="313"/>
      <c r="I36" s="5749"/>
      <c r="J36" s="179"/>
      <c r="K36" s="4541"/>
      <c r="L36" s="4551"/>
      <c r="M36" s="5751"/>
      <c r="N36" s="179"/>
      <c r="O36" s="345"/>
      <c r="P36" s="1265"/>
    </row>
    <row r="37" spans="2:16" s="2316" customFormat="1" ht="15.75">
      <c r="B37" s="574" t="s">
        <v>2711</v>
      </c>
      <c r="C37" s="313" t="s">
        <v>2726</v>
      </c>
      <c r="D37" s="3325"/>
      <c r="E37" s="196"/>
      <c r="F37" s="313" t="str">
        <f t="shared" si="2"/>
        <v>RMEHOLP-E</v>
      </c>
      <c r="G37" s="313" t="str">
        <f>RES.DMD!$H$145</f>
        <v>RESOLP</v>
      </c>
      <c r="H37" s="313" t="str">
        <f>B37&amp;LEFT($B$3,1)</f>
        <v>RMEH</v>
      </c>
      <c r="I37" s="5749">
        <v>0.60599999999999998</v>
      </c>
      <c r="J37" s="179" t="s">
        <v>40</v>
      </c>
      <c r="K37" s="4541">
        <v>0.02</v>
      </c>
      <c r="L37" s="4551">
        <f>K37*INDEX(RES.DMD!$D$159:$H$201,MATCH($H37,RES.DMD!$C$159:$C$201,0),MATCH($G37,RES.DMD!$D$157:$H$157,0))</f>
        <v>5.3471261728068318E-4</v>
      </c>
      <c r="M37" s="5751">
        <f t="shared" si="1"/>
        <v>3.2403584607209397E-4</v>
      </c>
      <c r="N37" s="179"/>
      <c r="O37" s="345"/>
      <c r="P37" s="1265"/>
    </row>
    <row r="38" spans="2:16" s="2316" customFormat="1" ht="15.75">
      <c r="B38" s="574" t="s">
        <v>2711</v>
      </c>
      <c r="C38" s="313" t="s">
        <v>2727</v>
      </c>
      <c r="D38" s="3325"/>
      <c r="E38" s="196"/>
      <c r="F38" s="313" t="str">
        <f t="shared" si="2"/>
        <v>RMEHELC-E</v>
      </c>
      <c r="G38" s="313" t="str">
        <f>RES.DMD!$D$145</f>
        <v>RESELC</v>
      </c>
      <c r="H38" s="313" t="str">
        <f>B38&amp;LEFT($B$3,1)</f>
        <v>RMEH</v>
      </c>
      <c r="I38" s="5749">
        <v>1</v>
      </c>
      <c r="J38" s="179" t="s">
        <v>35</v>
      </c>
      <c r="K38" s="4541">
        <v>1</v>
      </c>
      <c r="L38" s="4551">
        <f>K38*INDEX(RES.DMD!$D$159:$H$201,MATCH($H38,RES.DMD!$C$159:$C$201,0),MATCH($G38,RES.DMD!$D$157:$H$157,0))</f>
        <v>6.3770039256204276</v>
      </c>
      <c r="M38" s="5751">
        <f t="shared" si="1"/>
        <v>6.3770039256204276</v>
      </c>
      <c r="N38" s="179"/>
      <c r="O38" s="345"/>
      <c r="P38" s="1265"/>
    </row>
    <row r="39" spans="2:16" s="2316" customFormat="1" ht="15.75">
      <c r="B39" s="574" t="s">
        <v>2711</v>
      </c>
      <c r="C39" s="313" t="s">
        <v>2728</v>
      </c>
      <c r="D39" s="3325"/>
      <c r="E39" s="196"/>
      <c r="F39" s="313" t="str">
        <f t="shared" si="2"/>
        <v>RMEHOKE-E</v>
      </c>
      <c r="G39" s="313" t="str">
        <f>RES.DMD!$E$145</f>
        <v>RESOKE</v>
      </c>
      <c r="H39" s="313" t="str">
        <f>B39&amp;LEFT($B$3,1)</f>
        <v>RMEH</v>
      </c>
      <c r="I39" s="5749">
        <v>0.73</v>
      </c>
      <c r="J39" s="179" t="s">
        <v>39</v>
      </c>
      <c r="K39" s="4541">
        <v>1</v>
      </c>
      <c r="L39" s="4551">
        <f>K39*INDEX(RES.DMD!$D$159:$H$201,MATCH($H39,RES.DMD!$C$159:$C$201,0),MATCH($G39,RES.DMD!$D$157:$H$157,0))</f>
        <v>1.1675039822336213</v>
      </c>
      <c r="M39" s="5751">
        <f t="shared" si="1"/>
        <v>0.85227790703054351</v>
      </c>
      <c r="N39" s="179"/>
      <c r="O39" s="345"/>
      <c r="P39" s="1265"/>
    </row>
    <row r="40" spans="2:16" s="2316" customFormat="1" ht="15.75">
      <c r="B40" s="574" t="s">
        <v>2711</v>
      </c>
      <c r="C40" s="313" t="s">
        <v>2729</v>
      </c>
      <c r="D40" s="3325"/>
      <c r="E40" s="196"/>
      <c r="F40" s="313" t="str">
        <f t="shared" si="2"/>
        <v>RMEHBIW-E</v>
      </c>
      <c r="G40" s="313" t="str">
        <f>RES.DMD!$G$145</f>
        <v>RESBIW</v>
      </c>
      <c r="H40" s="313" t="str">
        <f>B40&amp;LEFT($B$3,1)</f>
        <v>RMEH</v>
      </c>
      <c r="I40" s="5749">
        <v>0.25</v>
      </c>
      <c r="J40" s="179" t="s">
        <v>272</v>
      </c>
      <c r="K40" s="4541">
        <v>1</v>
      </c>
      <c r="L40" s="4551">
        <f>K40*INDEX(RES.DMD!$D$159:$H$201,MATCH($H40,RES.DMD!$C$159:$C$201,0),MATCH($G40,RES.DMD!$D$157:$H$157,0))</f>
        <v>2.2956695527787865</v>
      </c>
      <c r="M40" s="5751">
        <f t="shared" si="1"/>
        <v>0.57391738819469662</v>
      </c>
      <c r="N40" s="179"/>
      <c r="O40" s="345"/>
      <c r="P40" s="1265"/>
    </row>
    <row r="41" spans="2:16" s="2316" customFormat="1" ht="15.75">
      <c r="B41" s="574" t="s">
        <v>2711</v>
      </c>
      <c r="C41" s="313" t="s">
        <v>2730</v>
      </c>
      <c r="D41" s="3325"/>
      <c r="E41" s="196"/>
      <c r="F41" s="313" t="str">
        <f t="shared" si="2"/>
        <v>RMEHCOA-E</v>
      </c>
      <c r="G41" s="313" t="str">
        <f>RES.DMD!$F$145</f>
        <v>RESCOA</v>
      </c>
      <c r="H41" s="313" t="str">
        <f>B41&amp;LEFT($B$3,1)</f>
        <v>RMEH</v>
      </c>
      <c r="I41" s="5749">
        <v>0.25</v>
      </c>
      <c r="J41" s="179" t="s">
        <v>37</v>
      </c>
      <c r="K41" s="4541">
        <v>1</v>
      </c>
      <c r="L41" s="4551">
        <f>K41*INDEX(RES.DMD!$D$159:$H$201,MATCH($H41,RES.DMD!$C$159:$C$201,0),MATCH($G41,RES.DMD!$D$157:$H$157,0))</f>
        <v>7.459781008227953</v>
      </c>
      <c r="M41" s="5751">
        <f t="shared" si="1"/>
        <v>1.8649452520569882</v>
      </c>
      <c r="N41" s="179"/>
      <c r="O41" s="345"/>
      <c r="P41" s="1265"/>
    </row>
    <row r="42" spans="2:16" s="2316" customFormat="1" ht="15.75">
      <c r="B42" s="574"/>
      <c r="C42" s="148" t="s">
        <v>2003</v>
      </c>
      <c r="D42" s="3325"/>
      <c r="E42" s="196"/>
      <c r="F42" s="313"/>
      <c r="G42" s="313"/>
      <c r="H42" s="313"/>
      <c r="I42" s="5749"/>
      <c r="J42" s="179"/>
      <c r="K42" s="4541"/>
      <c r="L42" s="4551"/>
      <c r="M42" s="5751"/>
      <c r="N42" s="179"/>
      <c r="O42" s="345"/>
      <c r="P42" s="1265"/>
    </row>
    <row r="43" spans="2:16" s="2316" customFormat="1" ht="15.75">
      <c r="B43" s="574" t="s">
        <v>2712</v>
      </c>
      <c r="C43" s="313" t="s">
        <v>2731</v>
      </c>
      <c r="D43" s="3325"/>
      <c r="E43" s="196"/>
      <c r="F43" s="313" t="str">
        <f t="shared" si="2"/>
        <v>RHEHELC-E</v>
      </c>
      <c r="G43" s="313" t="str">
        <f>RES.DMD!$D$145</f>
        <v>RESELC</v>
      </c>
      <c r="H43" s="313" t="str">
        <f t="shared" ref="H43:H48" si="3">B43&amp;LEFT($B$3,1)</f>
        <v>RHEH</v>
      </c>
      <c r="I43" s="5749">
        <v>1</v>
      </c>
      <c r="J43" s="179" t="s">
        <v>35</v>
      </c>
      <c r="K43" s="4541">
        <v>1</v>
      </c>
      <c r="L43" s="4551">
        <f>K43*INDEX(RES.DMD!$D$159:$H$201,MATCH($H43,RES.DMD!$C$159:$C$201,0),MATCH($G43,RES.DMD!$D$157:$H$157,0))</f>
        <v>7.6141178131043743</v>
      </c>
      <c r="M43" s="5751">
        <f t="shared" si="1"/>
        <v>7.6141178131043743</v>
      </c>
      <c r="N43" s="179"/>
      <c r="O43" s="345"/>
      <c r="P43" s="1265"/>
    </row>
    <row r="44" spans="2:16" s="2316" customFormat="1" ht="15.75">
      <c r="B44" s="574" t="s">
        <v>2712</v>
      </c>
      <c r="C44" s="313" t="s">
        <v>2732</v>
      </c>
      <c r="D44" s="3325"/>
      <c r="E44" s="196"/>
      <c r="F44" s="313" t="str">
        <f t="shared" si="2"/>
        <v>RHEHOKE-E</v>
      </c>
      <c r="G44" s="313" t="str">
        <f>RES.DMD!$E$145</f>
        <v>RESOKE</v>
      </c>
      <c r="H44" s="313" t="str">
        <f t="shared" si="3"/>
        <v>RHEH</v>
      </c>
      <c r="I44" s="5749">
        <v>0.73</v>
      </c>
      <c r="J44" s="179" t="s">
        <v>39</v>
      </c>
      <c r="K44" s="4541">
        <v>1</v>
      </c>
      <c r="L44" s="4551">
        <f>K44*INDEX(RES.DMD!$D$159:$H$201,MATCH($H44,RES.DMD!$C$159:$C$201,0),MATCH($G44,RES.DMD!$D$157:$H$157,0))</f>
        <v>0.37351000341048962</v>
      </c>
      <c r="M44" s="5751">
        <f t="shared" si="1"/>
        <v>0.27266230248965739</v>
      </c>
      <c r="N44" s="179"/>
      <c r="O44" s="345"/>
      <c r="P44" s="1265"/>
    </row>
    <row r="45" spans="2:16" s="2316" customFormat="1" ht="15.75">
      <c r="B45" s="574" t="s">
        <v>2712</v>
      </c>
      <c r="C45" s="313" t="s">
        <v>2733</v>
      </c>
      <c r="D45" s="3325"/>
      <c r="E45" s="196"/>
      <c r="F45" s="313" t="str">
        <f t="shared" si="2"/>
        <v>RHEHBIW-E</v>
      </c>
      <c r="G45" s="313" t="str">
        <f>RES.DMD!$G$145</f>
        <v>RESBIW</v>
      </c>
      <c r="H45" s="313" t="str">
        <f t="shared" si="3"/>
        <v>RHEH</v>
      </c>
      <c r="I45" s="5749">
        <v>0.25</v>
      </c>
      <c r="J45" s="179" t="s">
        <v>272</v>
      </c>
      <c r="K45" s="4541">
        <v>1</v>
      </c>
      <c r="L45" s="4551">
        <f>K45*INDEX(RES.DMD!$D$159:$H$201,MATCH($H45,RES.DMD!$C$159:$C$201,0),MATCH($G45,RES.DMD!$D$157:$H$157,0))</f>
        <v>0.3191411365421401</v>
      </c>
      <c r="M45" s="5751">
        <f t="shared" si="1"/>
        <v>7.9785284135535026E-2</v>
      </c>
      <c r="N45" s="179"/>
      <c r="O45" s="345"/>
      <c r="P45" s="1265"/>
    </row>
    <row r="46" spans="2:16" s="2316" customFormat="1" ht="15.75">
      <c r="B46" s="574" t="s">
        <v>2712</v>
      </c>
      <c r="C46" s="313" t="s">
        <v>2734</v>
      </c>
      <c r="D46" s="3325"/>
      <c r="E46" s="196"/>
      <c r="F46" s="313" t="str">
        <f t="shared" si="2"/>
        <v>RHEHCOA-E</v>
      </c>
      <c r="G46" s="313" t="str">
        <f>RES.DMD!$F$145</f>
        <v>RESCOA</v>
      </c>
      <c r="H46" s="313" t="str">
        <f t="shared" si="3"/>
        <v>RHEH</v>
      </c>
      <c r="I46" s="5749">
        <v>0.25</v>
      </c>
      <c r="J46" s="179" t="s">
        <v>37</v>
      </c>
      <c r="K46" s="4541">
        <v>1</v>
      </c>
      <c r="L46" s="4551">
        <f>K46*INDEX(RES.DMD!$D$159:$H$201,MATCH($H46,RES.DMD!$C$159:$C$201,0),MATCH($G46,RES.DMD!$D$157:$H$157,0))</f>
        <v>0.79563040198588209</v>
      </c>
      <c r="M46" s="5751">
        <f t="shared" si="1"/>
        <v>0.19890760049647052</v>
      </c>
      <c r="N46" s="179"/>
      <c r="O46" s="345"/>
      <c r="P46" s="1265"/>
    </row>
    <row r="47" spans="2:16" s="2316" customFormat="1" ht="15.75">
      <c r="B47" s="574" t="s">
        <v>2712</v>
      </c>
      <c r="C47" s="313" t="s">
        <v>2735</v>
      </c>
      <c r="D47" s="3325"/>
      <c r="E47" s="196"/>
      <c r="F47" s="313" t="str">
        <f t="shared" si="2"/>
        <v>RHEHOLP-E</v>
      </c>
      <c r="G47" s="313" t="str">
        <f>RES.DMD!$H$145</f>
        <v>RESOLP</v>
      </c>
      <c r="H47" s="313" t="str">
        <f t="shared" si="3"/>
        <v>RHEH</v>
      </c>
      <c r="I47" s="5749">
        <v>0.8</v>
      </c>
      <c r="J47" s="179" t="s">
        <v>40</v>
      </c>
      <c r="K47" s="4541">
        <v>0</v>
      </c>
      <c r="L47" s="4551">
        <f>K47*INDEX(RES.DMD!$D$159:$H$201,MATCH($H47,RES.DMD!$C$159:$C$201,0),MATCH($G47,RES.DMD!$D$157:$H$157,0))</f>
        <v>0</v>
      </c>
      <c r="M47" s="5751">
        <f t="shared" si="1"/>
        <v>0</v>
      </c>
      <c r="N47" s="179"/>
      <c r="O47" s="345"/>
      <c r="P47" s="1265"/>
    </row>
    <row r="48" spans="2:16" s="2316" customFormat="1" ht="15.75">
      <c r="B48" s="574" t="s">
        <v>2712</v>
      </c>
      <c r="C48" s="313" t="s">
        <v>2736</v>
      </c>
      <c r="D48" s="3325"/>
      <c r="E48" s="196"/>
      <c r="F48" s="313" t="str">
        <f>H48&amp;RIGHT(G48,3)&amp;"HP-N"</f>
        <v>RHEHELCHP-N</v>
      </c>
      <c r="G48" s="313" t="str">
        <f>RES.DMD!$D$145</f>
        <v>RESELC</v>
      </c>
      <c r="H48" s="313" t="str">
        <f t="shared" si="3"/>
        <v>RHEH</v>
      </c>
      <c r="I48" s="5749">
        <v>2.17</v>
      </c>
      <c r="J48" s="179" t="s">
        <v>35</v>
      </c>
      <c r="K48" s="4541">
        <v>0</v>
      </c>
      <c r="L48" s="4551">
        <f>K48*INDEX(RES.DMD!$D$159:$H$201,MATCH($H48,RES.DMD!$C$159:$C$201,0),MATCH($G48,RES.DMD!$D$157:$H$157,0))</f>
        <v>0</v>
      </c>
      <c r="M48" s="5751">
        <f t="shared" si="1"/>
        <v>0</v>
      </c>
      <c r="N48" s="179"/>
      <c r="O48" s="345"/>
      <c r="P48" s="1265"/>
    </row>
    <row r="49" spans="2:45" s="2316" customFormat="1" ht="15.75">
      <c r="B49" s="574"/>
      <c r="C49" s="148" t="s">
        <v>2010</v>
      </c>
      <c r="D49" s="3325"/>
      <c r="E49" s="196"/>
      <c r="F49" s="313"/>
      <c r="G49" s="313"/>
      <c r="H49" s="313"/>
      <c r="I49" s="5749"/>
      <c r="J49" s="179"/>
      <c r="K49" s="4541"/>
      <c r="L49" s="4551"/>
      <c r="M49" s="5751"/>
      <c r="N49" s="179"/>
      <c r="O49" s="345"/>
      <c r="P49" s="1265"/>
    </row>
    <row r="50" spans="2:45" s="2316" customFormat="1" ht="15.75">
      <c r="B50" s="574" t="s">
        <v>2713</v>
      </c>
      <c r="C50" s="313" t="s">
        <v>2737</v>
      </c>
      <c r="D50" s="3325"/>
      <c r="E50" s="196"/>
      <c r="F50" s="313" t="str">
        <f t="shared" si="2"/>
        <v>RLNHOKE-E</v>
      </c>
      <c r="G50" s="313" t="str">
        <f>RES.DMD!$E$145</f>
        <v>RESOKE</v>
      </c>
      <c r="H50" s="313" t="str">
        <f>B50&amp;LEFT($B$3,1)</f>
        <v>RLNH</v>
      </c>
      <c r="I50" s="5749">
        <v>0.73</v>
      </c>
      <c r="J50" s="179" t="s">
        <v>39</v>
      </c>
      <c r="K50" s="4541">
        <v>1</v>
      </c>
      <c r="L50" s="4551">
        <f>K50*INDEX(RES.DMD!$D$159:$H$201,MATCH($H50,RES.DMD!$C$159:$C$201,0),MATCH($G50,RES.DMD!$D$157:$H$157,0))</f>
        <v>1.6747254041639452</v>
      </c>
      <c r="M50" s="5751">
        <f t="shared" ref="M50:M56" si="4">L50*I50</f>
        <v>1.2225495450396799</v>
      </c>
      <c r="N50" s="179"/>
      <c r="O50" s="345"/>
      <c r="P50" s="1265"/>
    </row>
    <row r="51" spans="2:45" s="2316" customFormat="1" ht="15.75">
      <c r="B51" s="574" t="s">
        <v>2713</v>
      </c>
      <c r="C51" s="313" t="s">
        <v>2738</v>
      </c>
      <c r="D51" s="3325"/>
      <c r="E51" s="196"/>
      <c r="F51" s="313" t="str">
        <f t="shared" si="2"/>
        <v>RLNHCOA-E</v>
      </c>
      <c r="G51" s="313" t="str">
        <f>RES.DMD!$F$145</f>
        <v>RESCOA</v>
      </c>
      <c r="H51" s="313" t="str">
        <f>B51&amp;LEFT($B$3,1)</f>
        <v>RLNH</v>
      </c>
      <c r="I51" s="5749">
        <v>0.59</v>
      </c>
      <c r="J51" s="179" t="s">
        <v>37</v>
      </c>
      <c r="K51" s="4541">
        <v>1</v>
      </c>
      <c r="L51" s="4551">
        <f>K51*INDEX(RES.DMD!$D$159:$H$201,MATCH($H51,RES.DMD!$C$159:$C$201,0),MATCH($G51,RES.DMD!$D$157:$H$157,0))</f>
        <v>4.5940583040596215</v>
      </c>
      <c r="M51" s="5751">
        <f t="shared" si="4"/>
        <v>2.7104943993951767</v>
      </c>
      <c r="N51" s="179"/>
      <c r="O51" s="345"/>
      <c r="P51" s="1265"/>
    </row>
    <row r="52" spans="2:45" s="2316" customFormat="1" ht="15.75">
      <c r="B52" s="574" t="s">
        <v>2713</v>
      </c>
      <c r="C52" s="313" t="s">
        <v>2739</v>
      </c>
      <c r="D52" s="3325"/>
      <c r="E52" s="196"/>
      <c r="F52" s="313" t="str">
        <f t="shared" si="2"/>
        <v>RLNHBIW-E</v>
      </c>
      <c r="G52" s="313" t="str">
        <f>RES.DMD!$G$145</f>
        <v>RESBIW</v>
      </c>
      <c r="H52" s="313" t="str">
        <f>B52&amp;LEFT($B$3,1)</f>
        <v>RLNH</v>
      </c>
      <c r="I52" s="5749">
        <v>0.59</v>
      </c>
      <c r="J52" s="179" t="s">
        <v>272</v>
      </c>
      <c r="K52" s="4541">
        <v>1</v>
      </c>
      <c r="L52" s="4551">
        <f>K52*INDEX(RES.DMD!$D$159:$H$201,MATCH($H52,RES.DMD!$C$159:$C$201,0),MATCH($G52,RES.DMD!$D$157:$H$157,0))</f>
        <v>7.0598322086124989</v>
      </c>
      <c r="M52" s="5751">
        <f t="shared" si="4"/>
        <v>4.1653010030813737</v>
      </c>
      <c r="N52" s="179"/>
      <c r="O52" s="345"/>
      <c r="P52" s="1265"/>
    </row>
    <row r="53" spans="2:45" s="2316" customFormat="1" ht="15.75">
      <c r="B53" s="574"/>
      <c r="C53" s="148" t="s">
        <v>2017</v>
      </c>
      <c r="D53" s="3325"/>
      <c r="E53" s="196"/>
      <c r="F53" s="313"/>
      <c r="G53" s="313"/>
      <c r="H53" s="313"/>
      <c r="I53" s="5749"/>
      <c r="J53" s="179"/>
      <c r="K53" s="4541"/>
      <c r="L53" s="4551"/>
      <c r="M53" s="5751"/>
      <c r="N53" s="179"/>
      <c r="O53" s="345"/>
      <c r="P53" s="1265"/>
    </row>
    <row r="54" spans="2:45" s="2316" customFormat="1" ht="15.75">
      <c r="B54" s="574" t="s">
        <v>2714</v>
      </c>
      <c r="C54" s="313" t="s">
        <v>2740</v>
      </c>
      <c r="D54" s="3325"/>
      <c r="E54" s="196"/>
      <c r="F54" s="313" t="str">
        <f t="shared" si="2"/>
        <v>RMNHOKE-E</v>
      </c>
      <c r="G54" s="313" t="str">
        <f>RES.DMD!$E$145</f>
        <v>RESOKE</v>
      </c>
      <c r="H54" s="313" t="str">
        <f>B54&amp;LEFT($B$3,1)</f>
        <v>RMNH</v>
      </c>
      <c r="I54" s="5749">
        <v>0.73</v>
      </c>
      <c r="J54" s="179" t="s">
        <v>39</v>
      </c>
      <c r="K54" s="4541">
        <v>1</v>
      </c>
      <c r="L54" s="4551">
        <f>K54*INDEX(RES.DMD!$D$159:$H$201,MATCH($H54,RES.DMD!$C$159:$C$201,0),MATCH($G54,RES.DMD!$D$157:$H$157,0))</f>
        <v>1.0021075847505247</v>
      </c>
      <c r="M54" s="5751">
        <f t="shared" si="4"/>
        <v>0.73153853686788306</v>
      </c>
      <c r="N54" s="179"/>
      <c r="O54" s="345"/>
      <c r="P54" s="1265"/>
    </row>
    <row r="55" spans="2:45" s="2316" customFormat="1" ht="15.75">
      <c r="B55" s="574" t="s">
        <v>2714</v>
      </c>
      <c r="C55" s="313" t="s">
        <v>2741</v>
      </c>
      <c r="D55" s="3325"/>
      <c r="E55" s="196"/>
      <c r="F55" s="313" t="str">
        <f t="shared" si="2"/>
        <v>RMNHCOA-E</v>
      </c>
      <c r="G55" s="313" t="str">
        <f>RES.DMD!$F$145</f>
        <v>RESCOA</v>
      </c>
      <c r="H55" s="313" t="str">
        <f>B55&amp;LEFT($B$3,1)</f>
        <v>RMNH</v>
      </c>
      <c r="I55" s="5749">
        <v>0.25</v>
      </c>
      <c r="J55" s="179" t="s">
        <v>37</v>
      </c>
      <c r="K55" s="4541">
        <v>1</v>
      </c>
      <c r="L55" s="4551">
        <f>K55*INDEX(RES.DMD!$D$159:$H$201,MATCH($H55,RES.DMD!$C$159:$C$201,0),MATCH($G55,RES.DMD!$D$157:$H$157,0))</f>
        <v>2.5201962865634977</v>
      </c>
      <c r="M55" s="5751">
        <f t="shared" si="4"/>
        <v>0.63004907164087443</v>
      </c>
      <c r="N55" s="179"/>
      <c r="O55" s="345"/>
      <c r="P55" s="1265"/>
    </row>
    <row r="56" spans="2:45" s="2316" customFormat="1" ht="15.75">
      <c r="B56" s="574" t="s">
        <v>2714</v>
      </c>
      <c r="C56" s="313" t="s">
        <v>2742</v>
      </c>
      <c r="D56" s="3325"/>
      <c r="E56" s="196"/>
      <c r="F56" s="313" t="str">
        <f t="shared" si="2"/>
        <v>RMNHBIW-E</v>
      </c>
      <c r="G56" s="313" t="str">
        <f>RES.DMD!$G$145</f>
        <v>RESBIW</v>
      </c>
      <c r="H56" s="313" t="str">
        <f>B56&amp;LEFT($B$3,1)</f>
        <v>RMNH</v>
      </c>
      <c r="I56" s="5749">
        <v>0.25</v>
      </c>
      <c r="J56" s="179" t="s">
        <v>272</v>
      </c>
      <c r="K56" s="4541">
        <v>1</v>
      </c>
      <c r="L56" s="4551">
        <f>K56*INDEX(RES.DMD!$D$159:$H$201,MATCH($H56,RES.DMD!$C$159:$C$201,0),MATCH($G56,RES.DMD!$D$157:$H$157,0))</f>
        <v>2.9203774162509855</v>
      </c>
      <c r="M56" s="5751">
        <f t="shared" si="4"/>
        <v>0.73009435406274636</v>
      </c>
      <c r="N56" s="179"/>
      <c r="O56" s="345"/>
      <c r="P56" s="1265"/>
    </row>
    <row r="57" spans="2:45" s="2316" customFormat="1" ht="15.75">
      <c r="B57" s="574"/>
      <c r="C57" s="313"/>
      <c r="D57" s="3325"/>
      <c r="E57" s="196"/>
      <c r="F57" s="313"/>
      <c r="G57" s="313"/>
      <c r="H57" s="313"/>
      <c r="I57" s="5749"/>
      <c r="J57" s="179"/>
      <c r="K57" s="4541"/>
      <c r="L57" s="4551"/>
      <c r="M57" s="5751"/>
      <c r="N57" s="179"/>
      <c r="O57" s="345"/>
      <c r="P57" s="1265"/>
    </row>
    <row r="58" spans="2:45" s="2316" customFormat="1" ht="22.5">
      <c r="B58" s="574"/>
      <c r="C58" s="5785" t="s">
        <v>4623</v>
      </c>
      <c r="D58" s="3325"/>
      <c r="E58" s="196"/>
      <c r="F58" s="313"/>
      <c r="G58" s="313"/>
      <c r="H58" s="313"/>
      <c r="I58" s="5749"/>
      <c r="J58" s="179"/>
      <c r="K58" s="4541"/>
      <c r="L58" s="4551"/>
      <c r="M58" s="5751"/>
      <c r="N58" s="179"/>
      <c r="O58" s="345"/>
      <c r="P58" s="1265"/>
    </row>
    <row r="59" spans="2:45" s="2316" customFormat="1" ht="16.5" thickBot="1">
      <c r="B59" s="574"/>
      <c r="C59" s="313"/>
      <c r="D59" s="4814"/>
      <c r="E59" s="179"/>
      <c r="F59" s="179"/>
      <c r="G59" s="179"/>
      <c r="H59" s="179"/>
      <c r="I59" s="179"/>
      <c r="J59" s="179"/>
      <c r="K59" s="179"/>
      <c r="L59" s="179"/>
      <c r="M59" s="179"/>
      <c r="N59" s="179"/>
      <c r="O59" s="345"/>
      <c r="P59" s="1265"/>
    </row>
    <row r="60" spans="2:45" s="2316" customFormat="1" ht="18">
      <c r="B60" s="574"/>
      <c r="C60" s="5850"/>
      <c r="D60" s="5851"/>
      <c r="E60" s="5852"/>
      <c r="F60" s="5774" t="s">
        <v>4622</v>
      </c>
      <c r="G60" s="5758"/>
      <c r="H60" s="5758"/>
      <c r="I60" s="5758"/>
      <c r="J60" s="5758"/>
      <c r="K60" s="5758"/>
      <c r="L60" s="5758"/>
      <c r="M60" s="5758"/>
      <c r="N60" s="5759"/>
      <c r="O60" s="5759"/>
      <c r="P60" s="5759"/>
      <c r="Q60" s="5758"/>
      <c r="R60" s="5758"/>
      <c r="S60" s="5758"/>
      <c r="T60" s="5758"/>
      <c r="U60" s="5759"/>
      <c r="V60" s="5759"/>
      <c r="W60" s="5759"/>
      <c r="X60" s="5759"/>
      <c r="Y60" s="5759"/>
      <c r="Z60" s="5759"/>
      <c r="AA60" s="5759"/>
      <c r="AB60" s="5759"/>
      <c r="AC60" s="5759"/>
      <c r="AD60" s="5759"/>
      <c r="AE60" s="5759"/>
      <c r="AF60" s="5759"/>
      <c r="AG60" s="5759"/>
      <c r="AH60" s="5759"/>
      <c r="AI60" s="5759"/>
      <c r="AJ60" s="5759"/>
      <c r="AK60" s="5759"/>
      <c r="AL60" s="5759"/>
      <c r="AM60" s="5759"/>
      <c r="AN60" s="5759"/>
      <c r="AO60" s="5759"/>
      <c r="AP60" s="5759"/>
      <c r="AQ60" s="5759"/>
      <c r="AR60" s="5759"/>
      <c r="AS60" s="5786"/>
    </row>
    <row r="61" spans="2:45" s="2316" customFormat="1" ht="15.75">
      <c r="B61" s="574"/>
      <c r="C61" s="5854" t="s">
        <v>59</v>
      </c>
      <c r="D61" s="3324"/>
      <c r="E61" s="5794" t="s">
        <v>3273</v>
      </c>
      <c r="F61" s="5760">
        <v>2006</v>
      </c>
      <c r="G61" s="853">
        <v>2010</v>
      </c>
      <c r="H61" s="852">
        <v>2015</v>
      </c>
      <c r="I61" s="852">
        <v>2020</v>
      </c>
      <c r="J61" s="852">
        <v>2025</v>
      </c>
      <c r="K61" s="852">
        <v>2030</v>
      </c>
      <c r="L61" s="852">
        <v>2035</v>
      </c>
      <c r="M61" s="852">
        <v>2040</v>
      </c>
      <c r="N61" s="852">
        <v>2045</v>
      </c>
      <c r="O61" s="5754">
        <v>2050</v>
      </c>
      <c r="P61" s="852">
        <v>2006</v>
      </c>
      <c r="Q61" s="852">
        <v>2010</v>
      </c>
      <c r="R61" s="852">
        <v>2015</v>
      </c>
      <c r="S61" s="852">
        <v>2020</v>
      </c>
      <c r="T61" s="852">
        <v>2025</v>
      </c>
      <c r="U61" s="852">
        <v>2030</v>
      </c>
      <c r="V61" s="852">
        <v>2035</v>
      </c>
      <c r="W61" s="852">
        <v>2040</v>
      </c>
      <c r="X61" s="852">
        <v>2045</v>
      </c>
      <c r="Y61" s="852">
        <v>2050</v>
      </c>
      <c r="Z61" s="852">
        <v>2006</v>
      </c>
      <c r="AA61" s="852">
        <v>2010</v>
      </c>
      <c r="AB61" s="852">
        <v>2015</v>
      </c>
      <c r="AC61" s="852">
        <v>2020</v>
      </c>
      <c r="AD61" s="852">
        <v>2025</v>
      </c>
      <c r="AE61" s="852">
        <v>2030</v>
      </c>
      <c r="AF61" s="852">
        <v>2035</v>
      </c>
      <c r="AG61" s="852">
        <v>2040</v>
      </c>
      <c r="AH61" s="852">
        <v>2045</v>
      </c>
      <c r="AI61" s="852">
        <v>2050</v>
      </c>
      <c r="AJ61" s="852">
        <v>2006</v>
      </c>
      <c r="AK61" s="852">
        <v>2010</v>
      </c>
      <c r="AL61" s="852">
        <v>2015</v>
      </c>
      <c r="AM61" s="852">
        <v>2020</v>
      </c>
      <c r="AN61" s="852">
        <v>2025</v>
      </c>
      <c r="AO61" s="852">
        <v>2030</v>
      </c>
      <c r="AP61" s="852">
        <v>2035</v>
      </c>
      <c r="AQ61" s="852">
        <v>2040</v>
      </c>
      <c r="AR61" s="852">
        <v>2045</v>
      </c>
      <c r="AS61" s="5761">
        <v>2050</v>
      </c>
    </row>
    <row r="62" spans="2:45" s="2316" customFormat="1" ht="15.75">
      <c r="B62" s="574"/>
      <c r="C62" s="5854" t="str">
        <f t="shared" ref="C62:C81" si="5">C29</f>
        <v>Residential - Space Heating - Low Income Electrified</v>
      </c>
      <c r="D62" s="3325"/>
      <c r="E62" s="5779"/>
      <c r="F62" s="5762">
        <v>1</v>
      </c>
      <c r="G62" s="5756">
        <v>1</v>
      </c>
      <c r="H62" s="5756">
        <v>1</v>
      </c>
      <c r="I62" s="5756">
        <v>1</v>
      </c>
      <c r="J62" s="5756">
        <v>1</v>
      </c>
      <c r="K62" s="5756">
        <v>1</v>
      </c>
      <c r="L62" s="5756">
        <v>1</v>
      </c>
      <c r="M62" s="5756">
        <v>1</v>
      </c>
      <c r="N62" s="5756">
        <v>1</v>
      </c>
      <c r="O62" s="5755">
        <v>1</v>
      </c>
      <c r="P62" s="5756">
        <v>2</v>
      </c>
      <c r="Q62" s="5756">
        <v>2</v>
      </c>
      <c r="R62" s="5756">
        <v>2</v>
      </c>
      <c r="S62" s="5756">
        <v>2</v>
      </c>
      <c r="T62" s="5756">
        <v>2</v>
      </c>
      <c r="U62" s="5756">
        <v>2</v>
      </c>
      <c r="V62" s="5756">
        <v>2</v>
      </c>
      <c r="W62" s="5756">
        <v>2</v>
      </c>
      <c r="X62" s="5756">
        <v>2</v>
      </c>
      <c r="Y62" s="5757">
        <v>2</v>
      </c>
      <c r="Z62" s="5756">
        <v>3</v>
      </c>
      <c r="AA62" s="5756">
        <v>3</v>
      </c>
      <c r="AB62" s="5756">
        <v>3</v>
      </c>
      <c r="AC62" s="5756">
        <v>3</v>
      </c>
      <c r="AD62" s="5756">
        <v>3</v>
      </c>
      <c r="AE62" s="5756">
        <v>3</v>
      </c>
      <c r="AF62" s="5756">
        <v>3</v>
      </c>
      <c r="AG62" s="5756">
        <v>3</v>
      </c>
      <c r="AH62" s="5756">
        <v>3</v>
      </c>
      <c r="AI62" s="5757">
        <v>3</v>
      </c>
      <c r="AJ62" s="5756">
        <v>4</v>
      </c>
      <c r="AK62" s="5756">
        <v>4</v>
      </c>
      <c r="AL62" s="5756">
        <v>4</v>
      </c>
      <c r="AM62" s="5756">
        <v>4</v>
      </c>
      <c r="AN62" s="5756">
        <v>4</v>
      </c>
      <c r="AO62" s="5756">
        <v>4</v>
      </c>
      <c r="AP62" s="5756">
        <v>4</v>
      </c>
      <c r="AQ62" s="5756">
        <v>4</v>
      </c>
      <c r="AR62" s="5756">
        <v>4</v>
      </c>
      <c r="AS62" s="5763">
        <v>4</v>
      </c>
    </row>
    <row r="63" spans="2:45" s="2316" customFormat="1" ht="15.75">
      <c r="B63" s="574"/>
      <c r="C63" s="5853" t="str">
        <f t="shared" si="5"/>
        <v>Residential - Space Heating - Low Income Electrified - Electricity - Existing</v>
      </c>
      <c r="D63" s="3325"/>
      <c r="E63" s="5779" t="str">
        <f t="shared" ref="E63:E68" si="6">F30</f>
        <v>RLEHELC-E</v>
      </c>
      <c r="F63" s="5764">
        <f t="shared" ref="F63:F68" si="7">M30/SUMIF($H$30:$H$56,$H30,$M$30:$M$56)</f>
        <v>0.39730578426406377</v>
      </c>
      <c r="G63" s="5753">
        <f>F63</f>
        <v>0.39730578426406377</v>
      </c>
      <c r="H63" s="2793">
        <f t="shared" ref="H63:O63" si="8">G63</f>
        <v>0.39730578426406377</v>
      </c>
      <c r="I63" s="2793">
        <f t="shared" si="8"/>
        <v>0.39730578426406377</v>
      </c>
      <c r="J63" s="2793">
        <f t="shared" si="8"/>
        <v>0.39730578426406377</v>
      </c>
      <c r="K63" s="2793">
        <f t="shared" si="8"/>
        <v>0.39730578426406377</v>
      </c>
      <c r="L63" s="2793">
        <f t="shared" si="8"/>
        <v>0.39730578426406377</v>
      </c>
      <c r="M63" s="2793">
        <f t="shared" si="8"/>
        <v>0.39730578426406377</v>
      </c>
      <c r="N63" s="2793">
        <f t="shared" si="8"/>
        <v>0.39730578426406377</v>
      </c>
      <c r="O63" s="5846">
        <f t="shared" si="8"/>
        <v>0.39730578426406377</v>
      </c>
      <c r="P63" s="5753">
        <f>F63</f>
        <v>0.39730578426406377</v>
      </c>
      <c r="Q63" s="5753">
        <f>G63</f>
        <v>0.39730578426406377</v>
      </c>
      <c r="R63" s="2794">
        <f t="shared" ref="R63:X63" si="9">Q63+($Y63-$Q63)/8</f>
        <v>0.39764256123105579</v>
      </c>
      <c r="S63" s="2794">
        <f t="shared" si="9"/>
        <v>0.39797933819804782</v>
      </c>
      <c r="T63" s="2794">
        <f t="shared" si="9"/>
        <v>0.39831611516503984</v>
      </c>
      <c r="U63" s="2794">
        <f t="shared" si="9"/>
        <v>0.39865289213203187</v>
      </c>
      <c r="V63" s="2794">
        <f t="shared" si="9"/>
        <v>0.39898966909902389</v>
      </c>
      <c r="W63" s="2794">
        <f t="shared" si="9"/>
        <v>0.39932644606601592</v>
      </c>
      <c r="X63" s="2794">
        <f t="shared" si="9"/>
        <v>0.39966322303300794</v>
      </c>
      <c r="Y63" s="5804">
        <v>0.4</v>
      </c>
      <c r="Z63" s="5753">
        <f>P63</f>
        <v>0.39730578426406377</v>
      </c>
      <c r="AA63" s="5753">
        <f>Q63</f>
        <v>0.39730578426406377</v>
      </c>
      <c r="AB63" s="2794">
        <f t="shared" ref="AB63:AF68" si="10">AA63+($AG63-$AA63)/6</f>
        <v>0.39775482022005315</v>
      </c>
      <c r="AC63" s="2794">
        <f t="shared" si="10"/>
        <v>0.39820385617604254</v>
      </c>
      <c r="AD63" s="2794">
        <f t="shared" si="10"/>
        <v>0.39865289213203192</v>
      </c>
      <c r="AE63" s="2794">
        <f t="shared" si="10"/>
        <v>0.39910192808802131</v>
      </c>
      <c r="AF63" s="2794">
        <f t="shared" si="10"/>
        <v>0.39955096404401069</v>
      </c>
      <c r="AG63" s="1808">
        <v>0.4</v>
      </c>
      <c r="AH63" s="1808">
        <f t="shared" ref="AH63:AI68" si="11">AG63</f>
        <v>0.4</v>
      </c>
      <c r="AI63" s="5804">
        <f t="shared" si="11"/>
        <v>0.4</v>
      </c>
      <c r="AJ63" s="5753">
        <f>Z63</f>
        <v>0.39730578426406377</v>
      </c>
      <c r="AK63" s="5753">
        <f>AA63</f>
        <v>0.39730578426406377</v>
      </c>
      <c r="AL63" s="5753">
        <f t="shared" ref="AL63:AN68" si="12">AK63+($AO63-$AK63)/4</f>
        <v>0.39797933819804782</v>
      </c>
      <c r="AM63" s="2796">
        <f t="shared" si="12"/>
        <v>0.39865289213203187</v>
      </c>
      <c r="AN63" s="2796">
        <f t="shared" si="12"/>
        <v>0.39932644606601592</v>
      </c>
      <c r="AO63" s="1808">
        <v>0.4</v>
      </c>
      <c r="AP63" s="1808">
        <f t="shared" ref="AP63:AS68" si="13">AO63</f>
        <v>0.4</v>
      </c>
      <c r="AQ63" s="1808">
        <f t="shared" si="13"/>
        <v>0.4</v>
      </c>
      <c r="AR63" s="1808">
        <f t="shared" si="13"/>
        <v>0.4</v>
      </c>
      <c r="AS63" s="5765">
        <f t="shared" si="13"/>
        <v>0.4</v>
      </c>
    </row>
    <row r="64" spans="2:45" s="2316" customFormat="1" ht="15.75">
      <c r="B64" s="574"/>
      <c r="C64" s="5853" t="str">
        <f t="shared" si="5"/>
        <v>Residential - Space Heating - Low Income Electrified - Oil Paraffin - Existing</v>
      </c>
      <c r="D64" s="3325"/>
      <c r="E64" s="5779" t="str">
        <f t="shared" si="6"/>
        <v>RLEHOKE-E</v>
      </c>
      <c r="F64" s="5764">
        <f t="shared" si="7"/>
        <v>7.5532840332127774E-2</v>
      </c>
      <c r="G64" s="5753">
        <f t="shared" ref="G64:O89" si="14">F64</f>
        <v>7.5532840332127774E-2</v>
      </c>
      <c r="H64" s="2793">
        <f t="shared" si="14"/>
        <v>7.5532840332127774E-2</v>
      </c>
      <c r="I64" s="2793">
        <f t="shared" si="14"/>
        <v>7.5532840332127774E-2</v>
      </c>
      <c r="J64" s="2793">
        <f t="shared" si="14"/>
        <v>7.5532840332127774E-2</v>
      </c>
      <c r="K64" s="2793">
        <f t="shared" si="14"/>
        <v>7.5532840332127774E-2</v>
      </c>
      <c r="L64" s="2793">
        <f t="shared" si="14"/>
        <v>7.5532840332127774E-2</v>
      </c>
      <c r="M64" s="2793">
        <f t="shared" si="14"/>
        <v>7.5532840332127774E-2</v>
      </c>
      <c r="N64" s="2793">
        <f t="shared" si="14"/>
        <v>7.5532840332127774E-2</v>
      </c>
      <c r="O64" s="5846">
        <f t="shared" si="14"/>
        <v>7.5532840332127774E-2</v>
      </c>
      <c r="P64" s="5753">
        <f t="shared" ref="P64:P89" si="15">F64</f>
        <v>7.5532840332127774E-2</v>
      </c>
      <c r="Q64" s="5753">
        <f t="shared" ref="Q64:Q89" si="16">G64</f>
        <v>7.5532840332127774E-2</v>
      </c>
      <c r="R64" s="2794">
        <f t="shared" ref="R64:X64" si="17">Q64+($Y64-$Q64)/8</f>
        <v>6.6091235290611797E-2</v>
      </c>
      <c r="S64" s="2794">
        <f t="shared" si="17"/>
        <v>5.6649630249095827E-2</v>
      </c>
      <c r="T64" s="2794">
        <f t="shared" si="17"/>
        <v>4.7208025207579857E-2</v>
      </c>
      <c r="U64" s="2794">
        <f t="shared" si="17"/>
        <v>3.7766420166063887E-2</v>
      </c>
      <c r="V64" s="2794">
        <f t="shared" si="17"/>
        <v>2.8324815124547917E-2</v>
      </c>
      <c r="W64" s="2794">
        <f t="shared" si="17"/>
        <v>1.8883210083031947E-2</v>
      </c>
      <c r="X64" s="2794">
        <f t="shared" si="17"/>
        <v>9.4416050415159752E-3</v>
      </c>
      <c r="Y64" s="5804">
        <v>0</v>
      </c>
      <c r="Z64" s="5753">
        <f t="shared" ref="Z64:Z89" si="18">P64</f>
        <v>7.5532840332127774E-2</v>
      </c>
      <c r="AA64" s="5753">
        <f t="shared" ref="AA64:AA89" si="19">Q64</f>
        <v>7.5532840332127774E-2</v>
      </c>
      <c r="AB64" s="2794">
        <f t="shared" si="10"/>
        <v>6.2944033610106476E-2</v>
      </c>
      <c r="AC64" s="2794">
        <f t="shared" si="10"/>
        <v>5.0355226888085178E-2</v>
      </c>
      <c r="AD64" s="2794">
        <f t="shared" si="10"/>
        <v>3.776642016606388E-2</v>
      </c>
      <c r="AE64" s="2794">
        <f t="shared" si="10"/>
        <v>2.5177613444042582E-2</v>
      </c>
      <c r="AF64" s="2794">
        <f t="shared" si="10"/>
        <v>1.2588806722021286E-2</v>
      </c>
      <c r="AG64" s="1808">
        <v>0</v>
      </c>
      <c r="AH64" s="1808">
        <f t="shared" si="11"/>
        <v>0</v>
      </c>
      <c r="AI64" s="5804">
        <f t="shared" si="11"/>
        <v>0</v>
      </c>
      <c r="AJ64" s="5753">
        <f t="shared" ref="AJ64:AJ89" si="20">Z64</f>
        <v>7.5532840332127774E-2</v>
      </c>
      <c r="AK64" s="5753">
        <f t="shared" ref="AK64:AK89" si="21">AA64</f>
        <v>7.5532840332127774E-2</v>
      </c>
      <c r="AL64" s="5753">
        <f t="shared" si="12"/>
        <v>5.6649630249095834E-2</v>
      </c>
      <c r="AM64" s="2785">
        <f t="shared" si="12"/>
        <v>3.7766420166063894E-2</v>
      </c>
      <c r="AN64" s="2785">
        <f t="shared" si="12"/>
        <v>1.888321008303195E-2</v>
      </c>
      <c r="AO64" s="1808">
        <v>0</v>
      </c>
      <c r="AP64" s="1808">
        <f t="shared" si="13"/>
        <v>0</v>
      </c>
      <c r="AQ64" s="1808">
        <f t="shared" si="13"/>
        <v>0</v>
      </c>
      <c r="AR64" s="1808">
        <f t="shared" si="13"/>
        <v>0</v>
      </c>
      <c r="AS64" s="5765">
        <f t="shared" si="13"/>
        <v>0</v>
      </c>
    </row>
    <row r="65" spans="2:45" s="2316" customFormat="1" ht="15.75">
      <c r="B65" s="574"/>
      <c r="C65" s="5853" t="str">
        <f t="shared" si="5"/>
        <v>Residential - Space Heating - Low Income Electrified - Biomass Wood - Existing</v>
      </c>
      <c r="D65" s="3325"/>
      <c r="E65" s="5779" t="str">
        <f t="shared" si="6"/>
        <v>RLEHBIW-E</v>
      </c>
      <c r="F65" s="5764">
        <f t="shared" si="7"/>
        <v>0.20074492457659493</v>
      </c>
      <c r="G65" s="5753">
        <f t="shared" si="14"/>
        <v>0.20074492457659493</v>
      </c>
      <c r="H65" s="2793">
        <f t="shared" si="14"/>
        <v>0.20074492457659493</v>
      </c>
      <c r="I65" s="2793">
        <f t="shared" si="14"/>
        <v>0.20074492457659493</v>
      </c>
      <c r="J65" s="2793">
        <f t="shared" si="14"/>
        <v>0.20074492457659493</v>
      </c>
      <c r="K65" s="2793">
        <f t="shared" si="14"/>
        <v>0.20074492457659493</v>
      </c>
      <c r="L65" s="2793">
        <f t="shared" si="14"/>
        <v>0.20074492457659493</v>
      </c>
      <c r="M65" s="2793">
        <f t="shared" si="14"/>
        <v>0.20074492457659493</v>
      </c>
      <c r="N65" s="2793">
        <f t="shared" si="14"/>
        <v>0.20074492457659493</v>
      </c>
      <c r="O65" s="5846">
        <f t="shared" si="14"/>
        <v>0.20074492457659493</v>
      </c>
      <c r="P65" s="5753">
        <f t="shared" si="15"/>
        <v>0.20074492457659493</v>
      </c>
      <c r="Q65" s="5753">
        <f t="shared" si="16"/>
        <v>0.20074492457659493</v>
      </c>
      <c r="R65" s="2794">
        <f t="shared" ref="R65:X65" si="22">Q65+($Y65-$Q65)/8</f>
        <v>0.17565180900452057</v>
      </c>
      <c r="S65" s="2794">
        <f t="shared" si="22"/>
        <v>0.15055869343244621</v>
      </c>
      <c r="T65" s="2794">
        <f t="shared" si="22"/>
        <v>0.12546557786037185</v>
      </c>
      <c r="U65" s="2794">
        <f t="shared" si="22"/>
        <v>0.10037246228829749</v>
      </c>
      <c r="V65" s="2794">
        <f t="shared" si="22"/>
        <v>7.5279346716223133E-2</v>
      </c>
      <c r="W65" s="2794">
        <f t="shared" si="22"/>
        <v>5.0186231144148767E-2</v>
      </c>
      <c r="X65" s="2794">
        <f t="shared" si="22"/>
        <v>2.5093115572074401E-2</v>
      </c>
      <c r="Y65" s="5804">
        <v>0</v>
      </c>
      <c r="Z65" s="5753">
        <f t="shared" si="18"/>
        <v>0.20074492457659493</v>
      </c>
      <c r="AA65" s="5753">
        <f t="shared" si="19"/>
        <v>0.20074492457659493</v>
      </c>
      <c r="AB65" s="2794">
        <f t="shared" si="10"/>
        <v>0.16728743714716243</v>
      </c>
      <c r="AC65" s="2794">
        <f t="shared" si="10"/>
        <v>0.13382994971772993</v>
      </c>
      <c r="AD65" s="2794">
        <f t="shared" si="10"/>
        <v>0.10037246228829744</v>
      </c>
      <c r="AE65" s="2794">
        <f t="shared" si="10"/>
        <v>6.691497485886494E-2</v>
      </c>
      <c r="AF65" s="2794">
        <f t="shared" si="10"/>
        <v>3.3457487429432449E-2</v>
      </c>
      <c r="AG65" s="1808">
        <v>0</v>
      </c>
      <c r="AH65" s="1808">
        <f t="shared" si="11"/>
        <v>0</v>
      </c>
      <c r="AI65" s="5804">
        <f t="shared" si="11"/>
        <v>0</v>
      </c>
      <c r="AJ65" s="5753">
        <f t="shared" si="20"/>
        <v>0.20074492457659493</v>
      </c>
      <c r="AK65" s="5753">
        <f t="shared" si="21"/>
        <v>0.20074492457659493</v>
      </c>
      <c r="AL65" s="5753">
        <f t="shared" si="12"/>
        <v>0.15055869343244621</v>
      </c>
      <c r="AM65" s="2785">
        <f t="shared" si="12"/>
        <v>0.10037246228829748</v>
      </c>
      <c r="AN65" s="2785">
        <f t="shared" si="12"/>
        <v>5.0186231144148746E-2</v>
      </c>
      <c r="AO65" s="1808">
        <v>0</v>
      </c>
      <c r="AP65" s="1808">
        <f t="shared" si="13"/>
        <v>0</v>
      </c>
      <c r="AQ65" s="1808">
        <f t="shared" si="13"/>
        <v>0</v>
      </c>
      <c r="AR65" s="1808">
        <f t="shared" si="13"/>
        <v>0</v>
      </c>
      <c r="AS65" s="5765">
        <f t="shared" si="13"/>
        <v>0</v>
      </c>
    </row>
    <row r="66" spans="2:45" s="2316" customFormat="1" ht="15.75">
      <c r="B66" s="574"/>
      <c r="C66" s="5853" t="str">
        <f t="shared" si="5"/>
        <v>Residential - Space Heating - Low Income Electrified - Oil LPG - Existing</v>
      </c>
      <c r="D66" s="3325"/>
      <c r="E66" s="5779" t="str">
        <f t="shared" si="6"/>
        <v>RLEHOLP-E</v>
      </c>
      <c r="F66" s="5764">
        <f t="shared" si="7"/>
        <v>7.9470435094956176E-4</v>
      </c>
      <c r="G66" s="5753">
        <f t="shared" si="14"/>
        <v>7.9470435094956176E-4</v>
      </c>
      <c r="H66" s="2793">
        <f t="shared" si="14"/>
        <v>7.9470435094956176E-4</v>
      </c>
      <c r="I66" s="2793">
        <f t="shared" si="14"/>
        <v>7.9470435094956176E-4</v>
      </c>
      <c r="J66" s="2793">
        <f t="shared" si="14"/>
        <v>7.9470435094956176E-4</v>
      </c>
      <c r="K66" s="2793">
        <f t="shared" si="14"/>
        <v>7.9470435094956176E-4</v>
      </c>
      <c r="L66" s="2793">
        <f t="shared" si="14"/>
        <v>7.9470435094956176E-4</v>
      </c>
      <c r="M66" s="2793">
        <f t="shared" si="14"/>
        <v>7.9470435094956176E-4</v>
      </c>
      <c r="N66" s="2793">
        <f t="shared" si="14"/>
        <v>7.9470435094956176E-4</v>
      </c>
      <c r="O66" s="5846">
        <f t="shared" si="14"/>
        <v>7.9470435094956176E-4</v>
      </c>
      <c r="P66" s="5753">
        <f t="shared" si="15"/>
        <v>7.9470435094956176E-4</v>
      </c>
      <c r="Q66" s="5753">
        <f t="shared" si="16"/>
        <v>7.9470435094956176E-4</v>
      </c>
      <c r="R66" s="2794">
        <f t="shared" ref="R66:X66" si="23">Q66+($Y66-$Q66)/8</f>
        <v>7.5695366307080875E-2</v>
      </c>
      <c r="S66" s="2794">
        <f t="shared" si="23"/>
        <v>0.15059602826321217</v>
      </c>
      <c r="T66" s="2794">
        <f t="shared" si="23"/>
        <v>0.22549669021934349</v>
      </c>
      <c r="U66" s="2794">
        <f t="shared" si="23"/>
        <v>0.30039735217547481</v>
      </c>
      <c r="V66" s="2794">
        <f t="shared" si="23"/>
        <v>0.37529801413160613</v>
      </c>
      <c r="W66" s="2794">
        <f t="shared" si="23"/>
        <v>0.45019867608773745</v>
      </c>
      <c r="X66" s="2794">
        <f t="shared" si="23"/>
        <v>0.52509933804386877</v>
      </c>
      <c r="Y66" s="5804">
        <v>0.6</v>
      </c>
      <c r="Z66" s="5753">
        <f t="shared" si="18"/>
        <v>7.9470435094956176E-4</v>
      </c>
      <c r="AA66" s="5753">
        <f t="shared" si="19"/>
        <v>7.9470435094956176E-4</v>
      </c>
      <c r="AB66" s="2794">
        <f t="shared" si="10"/>
        <v>0.10066225362579131</v>
      </c>
      <c r="AC66" s="2794">
        <f t="shared" si="10"/>
        <v>0.20052980290063305</v>
      </c>
      <c r="AD66" s="2794">
        <f t="shared" si="10"/>
        <v>0.30039735217547481</v>
      </c>
      <c r="AE66" s="2794">
        <f t="shared" si="10"/>
        <v>0.40026490145031657</v>
      </c>
      <c r="AF66" s="2794">
        <f t="shared" si="10"/>
        <v>0.50013245072515833</v>
      </c>
      <c r="AG66" s="1808">
        <v>0.6</v>
      </c>
      <c r="AH66" s="1808">
        <f t="shared" si="11"/>
        <v>0.6</v>
      </c>
      <c r="AI66" s="5804">
        <f t="shared" si="11"/>
        <v>0.6</v>
      </c>
      <c r="AJ66" s="5753">
        <f t="shared" si="20"/>
        <v>7.9470435094956176E-4</v>
      </c>
      <c r="AK66" s="5753">
        <f t="shared" si="21"/>
        <v>7.9470435094956176E-4</v>
      </c>
      <c r="AL66" s="5753">
        <f t="shared" si="12"/>
        <v>0.15059602826321217</v>
      </c>
      <c r="AM66" s="2785">
        <f t="shared" si="12"/>
        <v>0.30039735217547481</v>
      </c>
      <c r="AN66" s="2785">
        <f t="shared" si="12"/>
        <v>0.45019867608773745</v>
      </c>
      <c r="AO66" s="1808">
        <v>0.6</v>
      </c>
      <c r="AP66" s="1808">
        <f t="shared" si="13"/>
        <v>0.6</v>
      </c>
      <c r="AQ66" s="1808">
        <f t="shared" si="13"/>
        <v>0.6</v>
      </c>
      <c r="AR66" s="1808">
        <f t="shared" si="13"/>
        <v>0.6</v>
      </c>
      <c r="AS66" s="5765">
        <f t="shared" si="13"/>
        <v>0.6</v>
      </c>
    </row>
    <row r="67" spans="2:45" s="2316" customFormat="1" ht="15.75">
      <c r="B67" s="574"/>
      <c r="C67" s="5853" t="str">
        <f t="shared" si="5"/>
        <v>Residential - Space Heating - Low Income Electrified - Coal - Existing</v>
      </c>
      <c r="D67" s="3325"/>
      <c r="E67" s="5779" t="str">
        <f t="shared" si="6"/>
        <v>RLEHCOA-E</v>
      </c>
      <c r="F67" s="5764">
        <f t="shared" si="7"/>
        <v>0.32562174647626391</v>
      </c>
      <c r="G67" s="5753">
        <f t="shared" si="14"/>
        <v>0.32562174647626391</v>
      </c>
      <c r="H67" s="2793">
        <f t="shared" si="14"/>
        <v>0.32562174647626391</v>
      </c>
      <c r="I67" s="2793">
        <f t="shared" si="14"/>
        <v>0.32562174647626391</v>
      </c>
      <c r="J67" s="2793">
        <f t="shared" si="14"/>
        <v>0.32562174647626391</v>
      </c>
      <c r="K67" s="2793">
        <f t="shared" si="14"/>
        <v>0.32562174647626391</v>
      </c>
      <c r="L67" s="2793">
        <f t="shared" si="14"/>
        <v>0.32562174647626391</v>
      </c>
      <c r="M67" s="2793">
        <f t="shared" si="14"/>
        <v>0.32562174647626391</v>
      </c>
      <c r="N67" s="2793">
        <f t="shared" si="14"/>
        <v>0.32562174647626391</v>
      </c>
      <c r="O67" s="5846">
        <f t="shared" si="14"/>
        <v>0.32562174647626391</v>
      </c>
      <c r="P67" s="5753">
        <f t="shared" si="15"/>
        <v>0.32562174647626391</v>
      </c>
      <c r="Q67" s="5753">
        <f t="shared" si="16"/>
        <v>0.32562174647626391</v>
      </c>
      <c r="R67" s="2794">
        <f t="shared" ref="R67:X67" si="24">Q67+($Y67-$Q67)/8</f>
        <v>0.28491902816673093</v>
      </c>
      <c r="S67" s="2794">
        <f t="shared" si="24"/>
        <v>0.24421630985719794</v>
      </c>
      <c r="T67" s="2794">
        <f t="shared" si="24"/>
        <v>0.20351359154766496</v>
      </c>
      <c r="U67" s="2794">
        <f t="shared" si="24"/>
        <v>0.16281087323813198</v>
      </c>
      <c r="V67" s="2794">
        <f t="shared" si="24"/>
        <v>0.122108154928599</v>
      </c>
      <c r="W67" s="2794">
        <f t="shared" si="24"/>
        <v>8.1405436619066018E-2</v>
      </c>
      <c r="X67" s="2794">
        <f t="shared" si="24"/>
        <v>4.070271830953303E-2</v>
      </c>
      <c r="Y67" s="5804">
        <v>0</v>
      </c>
      <c r="Z67" s="5753">
        <f t="shared" si="18"/>
        <v>0.32562174647626391</v>
      </c>
      <c r="AA67" s="5753">
        <f t="shared" si="19"/>
        <v>0.32562174647626391</v>
      </c>
      <c r="AB67" s="2794">
        <f t="shared" si="10"/>
        <v>0.2713514553968866</v>
      </c>
      <c r="AC67" s="2794">
        <f t="shared" si="10"/>
        <v>0.21708116431750929</v>
      </c>
      <c r="AD67" s="2794">
        <f t="shared" si="10"/>
        <v>0.16281087323813198</v>
      </c>
      <c r="AE67" s="2794">
        <f t="shared" si="10"/>
        <v>0.10854058215875467</v>
      </c>
      <c r="AF67" s="2794">
        <f t="shared" si="10"/>
        <v>5.4270291079377357E-2</v>
      </c>
      <c r="AG67" s="1808">
        <v>0</v>
      </c>
      <c r="AH67" s="1808">
        <f t="shared" si="11"/>
        <v>0</v>
      </c>
      <c r="AI67" s="5804">
        <f t="shared" si="11"/>
        <v>0</v>
      </c>
      <c r="AJ67" s="5753">
        <f t="shared" si="20"/>
        <v>0.32562174647626391</v>
      </c>
      <c r="AK67" s="5753">
        <f t="shared" si="21"/>
        <v>0.32562174647626391</v>
      </c>
      <c r="AL67" s="5753">
        <f t="shared" si="12"/>
        <v>0.24421630985719794</v>
      </c>
      <c r="AM67" s="2785">
        <f t="shared" si="12"/>
        <v>0.16281087323813198</v>
      </c>
      <c r="AN67" s="2785">
        <f t="shared" si="12"/>
        <v>8.1405436619066004E-2</v>
      </c>
      <c r="AO67" s="1808">
        <v>0</v>
      </c>
      <c r="AP67" s="1808">
        <f t="shared" si="13"/>
        <v>0</v>
      </c>
      <c r="AQ67" s="1808">
        <f t="shared" si="13"/>
        <v>0</v>
      </c>
      <c r="AR67" s="1808">
        <f t="shared" si="13"/>
        <v>0</v>
      </c>
      <c r="AS67" s="5765">
        <f t="shared" si="13"/>
        <v>0</v>
      </c>
    </row>
    <row r="68" spans="2:45" s="2316" customFormat="1" ht="15.75">
      <c r="B68" s="574"/>
      <c r="C68" s="5853" t="str">
        <f t="shared" si="5"/>
        <v>Residential - Space Heating - Low Income Electrified - Biomass Wood - Mbawula</v>
      </c>
      <c r="D68" s="3325"/>
      <c r="E68" s="5779" t="str">
        <f t="shared" si="6"/>
        <v>RLEHBIWMBA-N</v>
      </c>
      <c r="F68" s="5764">
        <f t="shared" si="7"/>
        <v>0</v>
      </c>
      <c r="G68" s="5753">
        <f t="shared" si="14"/>
        <v>0</v>
      </c>
      <c r="H68" s="2793">
        <f t="shared" si="14"/>
        <v>0</v>
      </c>
      <c r="I68" s="2793">
        <f t="shared" si="14"/>
        <v>0</v>
      </c>
      <c r="J68" s="2793">
        <f t="shared" si="14"/>
        <v>0</v>
      </c>
      <c r="K68" s="2793">
        <f t="shared" si="14"/>
        <v>0</v>
      </c>
      <c r="L68" s="2793">
        <f t="shared" si="14"/>
        <v>0</v>
      </c>
      <c r="M68" s="2793">
        <f t="shared" si="14"/>
        <v>0</v>
      </c>
      <c r="N68" s="2793">
        <f t="shared" si="14"/>
        <v>0</v>
      </c>
      <c r="O68" s="5846">
        <f t="shared" si="14"/>
        <v>0</v>
      </c>
      <c r="P68" s="5753">
        <f t="shared" si="15"/>
        <v>0</v>
      </c>
      <c r="Q68" s="5753">
        <f t="shared" si="16"/>
        <v>0</v>
      </c>
      <c r="R68" s="2794">
        <f t="shared" ref="R68:X68" si="25">Q68+($Y68-$Q68)/8</f>
        <v>0</v>
      </c>
      <c r="S68" s="2794">
        <f t="shared" si="25"/>
        <v>0</v>
      </c>
      <c r="T68" s="2794">
        <f t="shared" si="25"/>
        <v>0</v>
      </c>
      <c r="U68" s="2794">
        <f t="shared" si="25"/>
        <v>0</v>
      </c>
      <c r="V68" s="2794">
        <f t="shared" si="25"/>
        <v>0</v>
      </c>
      <c r="W68" s="2794">
        <f t="shared" si="25"/>
        <v>0</v>
      </c>
      <c r="X68" s="2794">
        <f t="shared" si="25"/>
        <v>0</v>
      </c>
      <c r="Y68" s="5804">
        <v>0</v>
      </c>
      <c r="Z68" s="5753">
        <f t="shared" si="18"/>
        <v>0</v>
      </c>
      <c r="AA68" s="5753">
        <f t="shared" si="19"/>
        <v>0</v>
      </c>
      <c r="AB68" s="2794">
        <f t="shared" si="10"/>
        <v>0</v>
      </c>
      <c r="AC68" s="2794">
        <f t="shared" si="10"/>
        <v>0</v>
      </c>
      <c r="AD68" s="2794">
        <f t="shared" si="10"/>
        <v>0</v>
      </c>
      <c r="AE68" s="2794">
        <f t="shared" si="10"/>
        <v>0</v>
      </c>
      <c r="AF68" s="2794">
        <f t="shared" si="10"/>
        <v>0</v>
      </c>
      <c r="AG68" s="1808">
        <v>0</v>
      </c>
      <c r="AH68" s="1808">
        <f t="shared" si="11"/>
        <v>0</v>
      </c>
      <c r="AI68" s="5804">
        <f t="shared" si="11"/>
        <v>0</v>
      </c>
      <c r="AJ68" s="5753">
        <f t="shared" si="20"/>
        <v>0</v>
      </c>
      <c r="AK68" s="5753">
        <f t="shared" si="21"/>
        <v>0</v>
      </c>
      <c r="AL68" s="5753">
        <f t="shared" si="12"/>
        <v>0</v>
      </c>
      <c r="AM68" s="2785">
        <f t="shared" si="12"/>
        <v>0</v>
      </c>
      <c r="AN68" s="2785">
        <f t="shared" si="12"/>
        <v>0</v>
      </c>
      <c r="AO68" s="1808">
        <v>0</v>
      </c>
      <c r="AP68" s="1808">
        <f t="shared" si="13"/>
        <v>0</v>
      </c>
      <c r="AQ68" s="1808">
        <f t="shared" si="13"/>
        <v>0</v>
      </c>
      <c r="AR68" s="1808">
        <f t="shared" si="13"/>
        <v>0</v>
      </c>
      <c r="AS68" s="5765">
        <f t="shared" si="13"/>
        <v>0</v>
      </c>
    </row>
    <row r="69" spans="2:45" s="2316" customFormat="1" ht="15.75">
      <c r="B69" s="574"/>
      <c r="C69" s="5854" t="str">
        <f t="shared" si="5"/>
        <v>Residential - Space Heating - Middle Income Electrified</v>
      </c>
      <c r="D69" s="3325"/>
      <c r="E69" s="5779"/>
      <c r="F69" s="5764"/>
      <c r="G69" s="5753"/>
      <c r="H69" s="2793"/>
      <c r="I69" s="2793"/>
      <c r="J69" s="2793"/>
      <c r="K69" s="2793"/>
      <c r="L69" s="2793"/>
      <c r="M69" s="2793"/>
      <c r="N69" s="2793"/>
      <c r="O69" s="5846"/>
      <c r="P69" s="5753"/>
      <c r="Q69" s="5753"/>
      <c r="R69" s="2794"/>
      <c r="S69" s="2794"/>
      <c r="T69" s="2794"/>
      <c r="U69" s="2794"/>
      <c r="V69" s="2794"/>
      <c r="W69" s="2794"/>
      <c r="X69" s="2794"/>
      <c r="Y69" s="5804"/>
      <c r="Z69" s="5753"/>
      <c r="AA69" s="5753"/>
      <c r="AB69" s="2794"/>
      <c r="AC69" s="2794"/>
      <c r="AD69" s="2794"/>
      <c r="AE69" s="2794"/>
      <c r="AF69" s="2794"/>
      <c r="AG69" s="1808"/>
      <c r="AH69" s="1808"/>
      <c r="AI69" s="5804"/>
      <c r="AJ69" s="5753"/>
      <c r="AK69" s="5753"/>
      <c r="AL69" s="5753"/>
      <c r="AM69" s="2785"/>
      <c r="AN69" s="2785"/>
      <c r="AO69" s="1808"/>
      <c r="AP69" s="1808"/>
      <c r="AQ69" s="1808"/>
      <c r="AR69" s="1808"/>
      <c r="AS69" s="5765"/>
    </row>
    <row r="70" spans="2:45" s="2316" customFormat="1" ht="15.75">
      <c r="B70" s="574"/>
      <c r="C70" s="5853" t="str">
        <f t="shared" si="5"/>
        <v>Residential - Space Heating - Middle Income Electrified - LPG</v>
      </c>
      <c r="D70" s="3325"/>
      <c r="E70" s="5779" t="str">
        <f>F37</f>
        <v>RMEHOLP-E</v>
      </c>
      <c r="F70" s="5764">
        <f>M37/SUMIF($H$30:$H$56,$H37,$M$30:$M$56)</f>
        <v>3.3514702538347516E-5</v>
      </c>
      <c r="G70" s="5753">
        <f t="shared" si="14"/>
        <v>3.3514702538347516E-5</v>
      </c>
      <c r="H70" s="2793">
        <f t="shared" si="14"/>
        <v>3.3514702538347516E-5</v>
      </c>
      <c r="I70" s="2793">
        <f t="shared" si="14"/>
        <v>3.3514702538347516E-5</v>
      </c>
      <c r="J70" s="2793">
        <f t="shared" si="14"/>
        <v>3.3514702538347516E-5</v>
      </c>
      <c r="K70" s="2793">
        <f t="shared" si="14"/>
        <v>3.3514702538347516E-5</v>
      </c>
      <c r="L70" s="2793">
        <f t="shared" si="14"/>
        <v>3.3514702538347516E-5</v>
      </c>
      <c r="M70" s="2793">
        <f t="shared" si="14"/>
        <v>3.3514702538347516E-5</v>
      </c>
      <c r="N70" s="2793">
        <f t="shared" si="14"/>
        <v>3.3514702538347516E-5</v>
      </c>
      <c r="O70" s="5846">
        <f t="shared" si="14"/>
        <v>3.3514702538347516E-5</v>
      </c>
      <c r="P70" s="5753">
        <f t="shared" si="15"/>
        <v>3.3514702538347516E-5</v>
      </c>
      <c r="Q70" s="5753">
        <f t="shared" si="16"/>
        <v>3.3514702538347516E-5</v>
      </c>
      <c r="R70" s="2794">
        <f t="shared" ref="R70:X70" si="26">Q70+($Y70-$Q70)/8</f>
        <v>7.5029325364721053E-2</v>
      </c>
      <c r="S70" s="2794">
        <f t="shared" si="26"/>
        <v>0.15002513602690376</v>
      </c>
      <c r="T70" s="2794">
        <f t="shared" si="26"/>
        <v>0.22502094668908645</v>
      </c>
      <c r="U70" s="2794">
        <f t="shared" si="26"/>
        <v>0.30001675735126915</v>
      </c>
      <c r="V70" s="2794">
        <f t="shared" si="26"/>
        <v>0.37501256801345184</v>
      </c>
      <c r="W70" s="2794">
        <f t="shared" si="26"/>
        <v>0.45000837867563453</v>
      </c>
      <c r="X70" s="2794">
        <f t="shared" si="26"/>
        <v>0.52500418933781723</v>
      </c>
      <c r="Y70" s="5804">
        <v>0.6</v>
      </c>
      <c r="Z70" s="5753">
        <f t="shared" si="18"/>
        <v>3.3514702538347516E-5</v>
      </c>
      <c r="AA70" s="5753">
        <f t="shared" si="19"/>
        <v>3.3514702538347516E-5</v>
      </c>
      <c r="AB70" s="2794">
        <f t="shared" ref="AB70:AF74" si="27">AA70+($AG70-$AA70)/6</f>
        <v>0.10002792891878196</v>
      </c>
      <c r="AC70" s="2794">
        <f t="shared" si="27"/>
        <v>0.20002234313502557</v>
      </c>
      <c r="AD70" s="2794">
        <f t="shared" si="27"/>
        <v>0.3000167573512692</v>
      </c>
      <c r="AE70" s="2794">
        <f t="shared" si="27"/>
        <v>0.40001117156751281</v>
      </c>
      <c r="AF70" s="2794">
        <f t="shared" si="27"/>
        <v>0.50000558578375642</v>
      </c>
      <c r="AG70" s="1808">
        <v>0.6</v>
      </c>
      <c r="AH70" s="1808">
        <f t="shared" ref="AH70:AI74" si="28">AG70</f>
        <v>0.6</v>
      </c>
      <c r="AI70" s="5804">
        <f t="shared" si="28"/>
        <v>0.6</v>
      </c>
      <c r="AJ70" s="5753">
        <f t="shared" si="20"/>
        <v>3.3514702538347516E-5</v>
      </c>
      <c r="AK70" s="5753">
        <f t="shared" si="21"/>
        <v>3.3514702538347516E-5</v>
      </c>
      <c r="AL70" s="5753">
        <f t="shared" ref="AL70:AN74" si="29">AK70+($AO70-$AK70)/4</f>
        <v>0.15002513602690376</v>
      </c>
      <c r="AM70" s="2785">
        <f t="shared" si="29"/>
        <v>0.3000167573512692</v>
      </c>
      <c r="AN70" s="2785">
        <f t="shared" si="29"/>
        <v>0.45000837867563459</v>
      </c>
      <c r="AO70" s="1808">
        <v>0.6</v>
      </c>
      <c r="AP70" s="1808">
        <f t="shared" ref="AP70:AS74" si="30">AO70</f>
        <v>0.6</v>
      </c>
      <c r="AQ70" s="1808">
        <f t="shared" si="30"/>
        <v>0.6</v>
      </c>
      <c r="AR70" s="1808">
        <f t="shared" si="30"/>
        <v>0.6</v>
      </c>
      <c r="AS70" s="5765">
        <f t="shared" si="30"/>
        <v>0.6</v>
      </c>
    </row>
    <row r="71" spans="2:45" s="2316" customFormat="1" ht="15.75">
      <c r="B71" s="574"/>
      <c r="C71" s="5853" t="str">
        <f t="shared" si="5"/>
        <v>Residential - Space Heating - Middle Income Electrified - Electricity - Existing</v>
      </c>
      <c r="D71" s="3325"/>
      <c r="E71" s="5779" t="str">
        <f>F38</f>
        <v>RMEHELC-E</v>
      </c>
      <c r="F71" s="5764">
        <f>M38/SUMIF($H$30:$H$56,$H38,$M$30:$M$56)</f>
        <v>0.65956711963741255</v>
      </c>
      <c r="G71" s="5753">
        <f t="shared" si="14"/>
        <v>0.65956711963741255</v>
      </c>
      <c r="H71" s="2793">
        <f t="shared" si="14"/>
        <v>0.65956711963741255</v>
      </c>
      <c r="I71" s="2793">
        <f t="shared" si="14"/>
        <v>0.65956711963741255</v>
      </c>
      <c r="J71" s="2793">
        <f t="shared" si="14"/>
        <v>0.65956711963741255</v>
      </c>
      <c r="K71" s="2793">
        <f t="shared" si="14"/>
        <v>0.65956711963741255</v>
      </c>
      <c r="L71" s="2793">
        <f t="shared" si="14"/>
        <v>0.65956711963741255</v>
      </c>
      <c r="M71" s="2793">
        <f t="shared" si="14"/>
        <v>0.65956711963741255</v>
      </c>
      <c r="N71" s="2793">
        <f t="shared" si="14"/>
        <v>0.65956711963741255</v>
      </c>
      <c r="O71" s="5846">
        <f t="shared" si="14"/>
        <v>0.65956711963741255</v>
      </c>
      <c r="P71" s="5753">
        <f t="shared" si="15"/>
        <v>0.65956711963741255</v>
      </c>
      <c r="Q71" s="5753">
        <f t="shared" si="16"/>
        <v>0.65956711963741255</v>
      </c>
      <c r="R71" s="2794">
        <f t="shared" ref="R71:X71" si="31">Q71+($Y71-$Q71)/8</f>
        <v>0.62712122968273598</v>
      </c>
      <c r="S71" s="2794">
        <f t="shared" si="31"/>
        <v>0.59467533972805942</v>
      </c>
      <c r="T71" s="2794">
        <f t="shared" si="31"/>
        <v>0.56222944977338285</v>
      </c>
      <c r="U71" s="2794">
        <f t="shared" si="31"/>
        <v>0.52978355981870628</v>
      </c>
      <c r="V71" s="2794">
        <f t="shared" si="31"/>
        <v>0.49733766986402972</v>
      </c>
      <c r="W71" s="2794">
        <f t="shared" si="31"/>
        <v>0.46489177990935315</v>
      </c>
      <c r="X71" s="2794">
        <f t="shared" si="31"/>
        <v>0.43244588995467659</v>
      </c>
      <c r="Y71" s="5804">
        <v>0.4</v>
      </c>
      <c r="Z71" s="5753">
        <f t="shared" si="18"/>
        <v>0.65956711963741255</v>
      </c>
      <c r="AA71" s="5753">
        <f t="shared" si="19"/>
        <v>0.65956711963741255</v>
      </c>
      <c r="AB71" s="2794">
        <f t="shared" si="27"/>
        <v>0.61630593303117709</v>
      </c>
      <c r="AC71" s="2794">
        <f t="shared" si="27"/>
        <v>0.57304474642494163</v>
      </c>
      <c r="AD71" s="2794">
        <f t="shared" si="27"/>
        <v>0.52978355981870617</v>
      </c>
      <c r="AE71" s="2794">
        <f t="shared" si="27"/>
        <v>0.48652237321247077</v>
      </c>
      <c r="AF71" s="2794">
        <f t="shared" si="27"/>
        <v>0.44326118660623537</v>
      </c>
      <c r="AG71" s="1808">
        <v>0.4</v>
      </c>
      <c r="AH71" s="1808">
        <f t="shared" si="28"/>
        <v>0.4</v>
      </c>
      <c r="AI71" s="5804">
        <f t="shared" si="28"/>
        <v>0.4</v>
      </c>
      <c r="AJ71" s="5753">
        <f t="shared" si="20"/>
        <v>0.65956711963741255</v>
      </c>
      <c r="AK71" s="5753">
        <f t="shared" si="21"/>
        <v>0.65956711963741255</v>
      </c>
      <c r="AL71" s="5753">
        <f t="shared" si="29"/>
        <v>0.59467533972805942</v>
      </c>
      <c r="AM71" s="2785">
        <f t="shared" si="29"/>
        <v>0.52978355981870628</v>
      </c>
      <c r="AN71" s="2785">
        <f t="shared" si="29"/>
        <v>0.46489177990935315</v>
      </c>
      <c r="AO71" s="1808">
        <v>0.4</v>
      </c>
      <c r="AP71" s="1808">
        <f t="shared" si="30"/>
        <v>0.4</v>
      </c>
      <c r="AQ71" s="1808">
        <f t="shared" si="30"/>
        <v>0.4</v>
      </c>
      <c r="AR71" s="1808">
        <f t="shared" si="30"/>
        <v>0.4</v>
      </c>
      <c r="AS71" s="5765">
        <f t="shared" si="30"/>
        <v>0.4</v>
      </c>
    </row>
    <row r="72" spans="2:45" s="2316" customFormat="1" ht="15.75">
      <c r="B72" s="574"/>
      <c r="C72" s="5853" t="str">
        <f t="shared" si="5"/>
        <v>Residential - Space Heating - Middle Income Electrified - Oil Paraffin - Existing</v>
      </c>
      <c r="D72" s="3325"/>
      <c r="E72" s="5779" t="str">
        <f>F39</f>
        <v>RMEHOKE-E</v>
      </c>
      <c r="F72" s="5764">
        <f>M39/SUMIF($H$30:$H$56,$H39,$M$30:$M$56)</f>
        <v>8.8150249055405305E-2</v>
      </c>
      <c r="G72" s="5753">
        <f t="shared" si="14"/>
        <v>8.8150249055405305E-2</v>
      </c>
      <c r="H72" s="2793">
        <f t="shared" si="14"/>
        <v>8.8150249055405305E-2</v>
      </c>
      <c r="I72" s="2793">
        <f t="shared" si="14"/>
        <v>8.8150249055405305E-2</v>
      </c>
      <c r="J72" s="2793">
        <f t="shared" si="14"/>
        <v>8.8150249055405305E-2</v>
      </c>
      <c r="K72" s="2793">
        <f t="shared" si="14"/>
        <v>8.8150249055405305E-2</v>
      </c>
      <c r="L72" s="2793">
        <f t="shared" si="14"/>
        <v>8.8150249055405305E-2</v>
      </c>
      <c r="M72" s="2793">
        <f t="shared" si="14"/>
        <v>8.8150249055405305E-2</v>
      </c>
      <c r="N72" s="2793">
        <f t="shared" si="14"/>
        <v>8.8150249055405305E-2</v>
      </c>
      <c r="O72" s="5846">
        <f t="shared" si="14"/>
        <v>8.8150249055405305E-2</v>
      </c>
      <c r="P72" s="5753">
        <f t="shared" si="15"/>
        <v>8.8150249055405305E-2</v>
      </c>
      <c r="Q72" s="5753">
        <f t="shared" si="16"/>
        <v>8.8150249055405305E-2</v>
      </c>
      <c r="R72" s="2794">
        <f t="shared" ref="R72:X72" si="32">Q72+($Y72-$Q72)/8</f>
        <v>7.7131467923479635E-2</v>
      </c>
      <c r="S72" s="2794">
        <f t="shared" si="32"/>
        <v>6.6112686791553965E-2</v>
      </c>
      <c r="T72" s="2794">
        <f t="shared" si="32"/>
        <v>5.5093905659628302E-2</v>
      </c>
      <c r="U72" s="2794">
        <f t="shared" si="32"/>
        <v>4.4075124527702639E-2</v>
      </c>
      <c r="V72" s="2794">
        <f t="shared" si="32"/>
        <v>3.3056343395776976E-2</v>
      </c>
      <c r="W72" s="2794">
        <f t="shared" si="32"/>
        <v>2.2037562263851312E-2</v>
      </c>
      <c r="X72" s="2794">
        <f t="shared" si="32"/>
        <v>1.1018781131925649E-2</v>
      </c>
      <c r="Y72" s="5804">
        <v>0</v>
      </c>
      <c r="Z72" s="5753">
        <f t="shared" si="18"/>
        <v>8.8150249055405305E-2</v>
      </c>
      <c r="AA72" s="5753">
        <f t="shared" si="19"/>
        <v>8.8150249055405305E-2</v>
      </c>
      <c r="AB72" s="2794">
        <f t="shared" si="27"/>
        <v>7.3458540879504416E-2</v>
      </c>
      <c r="AC72" s="2794">
        <f t="shared" si="27"/>
        <v>5.8766832703603535E-2</v>
      </c>
      <c r="AD72" s="2794">
        <f t="shared" si="27"/>
        <v>4.4075124527702653E-2</v>
      </c>
      <c r="AE72" s="2794">
        <f t="shared" si="27"/>
        <v>2.9383416351801771E-2</v>
      </c>
      <c r="AF72" s="2794">
        <f t="shared" si="27"/>
        <v>1.4691708175900887E-2</v>
      </c>
      <c r="AG72" s="1808">
        <v>0</v>
      </c>
      <c r="AH72" s="1808">
        <f t="shared" si="28"/>
        <v>0</v>
      </c>
      <c r="AI72" s="5804">
        <f t="shared" si="28"/>
        <v>0</v>
      </c>
      <c r="AJ72" s="5753">
        <f t="shared" si="20"/>
        <v>8.8150249055405305E-2</v>
      </c>
      <c r="AK72" s="5753">
        <f t="shared" si="21"/>
        <v>8.8150249055405305E-2</v>
      </c>
      <c r="AL72" s="5753">
        <f t="shared" si="29"/>
        <v>6.6112686791553979E-2</v>
      </c>
      <c r="AM72" s="2785">
        <f t="shared" si="29"/>
        <v>4.4075124527702653E-2</v>
      </c>
      <c r="AN72" s="2785">
        <f t="shared" si="29"/>
        <v>2.2037562263851326E-2</v>
      </c>
      <c r="AO72" s="1808">
        <v>0</v>
      </c>
      <c r="AP72" s="1808">
        <f t="shared" si="30"/>
        <v>0</v>
      </c>
      <c r="AQ72" s="1808">
        <f t="shared" si="30"/>
        <v>0</v>
      </c>
      <c r="AR72" s="1808">
        <f t="shared" si="30"/>
        <v>0</v>
      </c>
      <c r="AS72" s="5765">
        <f t="shared" si="30"/>
        <v>0</v>
      </c>
    </row>
    <row r="73" spans="2:45" s="2316" customFormat="1" ht="15.75">
      <c r="B73" s="574"/>
      <c r="C73" s="5853" t="str">
        <f t="shared" si="5"/>
        <v>Residential - Space Heating - Middle Income Electrified - Biomass Wood - Existing</v>
      </c>
      <c r="D73" s="3325"/>
      <c r="E73" s="5779" t="str">
        <f>F40</f>
        <v>RMEHBIW-E</v>
      </c>
      <c r="F73" s="5764">
        <f>M40/SUMIF($H$30:$H$56,$H40,$M$30:$M$56)</f>
        <v>5.9359699798926253E-2</v>
      </c>
      <c r="G73" s="5753">
        <f t="shared" si="14"/>
        <v>5.9359699798926253E-2</v>
      </c>
      <c r="H73" s="2793">
        <f t="shared" si="14"/>
        <v>5.9359699798926253E-2</v>
      </c>
      <c r="I73" s="2793">
        <f t="shared" si="14"/>
        <v>5.9359699798926253E-2</v>
      </c>
      <c r="J73" s="2793">
        <f t="shared" si="14"/>
        <v>5.9359699798926253E-2</v>
      </c>
      <c r="K73" s="2793">
        <f t="shared" si="14"/>
        <v>5.9359699798926253E-2</v>
      </c>
      <c r="L73" s="2793">
        <f t="shared" si="14"/>
        <v>5.9359699798926253E-2</v>
      </c>
      <c r="M73" s="2793">
        <f t="shared" si="14"/>
        <v>5.9359699798926253E-2</v>
      </c>
      <c r="N73" s="2793">
        <f t="shared" si="14"/>
        <v>5.9359699798926253E-2</v>
      </c>
      <c r="O73" s="5846">
        <f t="shared" si="14"/>
        <v>5.9359699798926253E-2</v>
      </c>
      <c r="P73" s="5753">
        <f t="shared" si="15"/>
        <v>5.9359699798926253E-2</v>
      </c>
      <c r="Q73" s="5753">
        <f t="shared" si="16"/>
        <v>5.9359699798926253E-2</v>
      </c>
      <c r="R73" s="2794">
        <f t="shared" ref="R73:X73" si="33">Q73+($Y73-$Q73)/8</f>
        <v>5.1939737324060473E-2</v>
      </c>
      <c r="S73" s="2794">
        <f t="shared" si="33"/>
        <v>4.4519774849194692E-2</v>
      </c>
      <c r="T73" s="2794">
        <f t="shared" si="33"/>
        <v>3.7099812374328911E-2</v>
      </c>
      <c r="U73" s="2794">
        <f t="shared" si="33"/>
        <v>2.967984989946313E-2</v>
      </c>
      <c r="V73" s="2794">
        <f t="shared" si="33"/>
        <v>2.2259887424597349E-2</v>
      </c>
      <c r="W73" s="2794">
        <f t="shared" si="33"/>
        <v>1.4839924949731569E-2</v>
      </c>
      <c r="X73" s="2794">
        <f t="shared" si="33"/>
        <v>7.4199624748657869E-3</v>
      </c>
      <c r="Y73" s="5804">
        <v>0</v>
      </c>
      <c r="Z73" s="5753">
        <f t="shared" si="18"/>
        <v>5.9359699798926253E-2</v>
      </c>
      <c r="AA73" s="5753">
        <f t="shared" si="19"/>
        <v>5.9359699798926253E-2</v>
      </c>
      <c r="AB73" s="2794">
        <f t="shared" si="27"/>
        <v>4.9466416499105215E-2</v>
      </c>
      <c r="AC73" s="2794">
        <f t="shared" si="27"/>
        <v>3.9573133199284169E-2</v>
      </c>
      <c r="AD73" s="2794">
        <f t="shared" si="27"/>
        <v>2.9679849899463127E-2</v>
      </c>
      <c r="AE73" s="2794">
        <f t="shared" si="27"/>
        <v>1.9786566599642084E-2</v>
      </c>
      <c r="AF73" s="2794">
        <f t="shared" si="27"/>
        <v>9.8932832998210422E-3</v>
      </c>
      <c r="AG73" s="1808">
        <v>0</v>
      </c>
      <c r="AH73" s="1808">
        <f t="shared" si="28"/>
        <v>0</v>
      </c>
      <c r="AI73" s="5804">
        <f t="shared" si="28"/>
        <v>0</v>
      </c>
      <c r="AJ73" s="5753">
        <f t="shared" si="20"/>
        <v>5.9359699798926253E-2</v>
      </c>
      <c r="AK73" s="5753">
        <f t="shared" si="21"/>
        <v>5.9359699798926253E-2</v>
      </c>
      <c r="AL73" s="5753">
        <f t="shared" si="29"/>
        <v>4.4519774849194692E-2</v>
      </c>
      <c r="AM73" s="2785">
        <f t="shared" si="29"/>
        <v>2.967984989946313E-2</v>
      </c>
      <c r="AN73" s="2785">
        <f t="shared" si="29"/>
        <v>1.4839924949731567E-2</v>
      </c>
      <c r="AO73" s="1808">
        <v>0</v>
      </c>
      <c r="AP73" s="1808">
        <f t="shared" si="30"/>
        <v>0</v>
      </c>
      <c r="AQ73" s="1808">
        <f t="shared" si="30"/>
        <v>0</v>
      </c>
      <c r="AR73" s="1808">
        <f t="shared" si="30"/>
        <v>0</v>
      </c>
      <c r="AS73" s="5765">
        <f t="shared" si="30"/>
        <v>0</v>
      </c>
    </row>
    <row r="74" spans="2:45" s="2316" customFormat="1" ht="15.75">
      <c r="B74" s="574"/>
      <c r="C74" s="5853" t="str">
        <f t="shared" si="5"/>
        <v>Residential - Space Heating - Middle Income Electrified - Coal - Existing</v>
      </c>
      <c r="D74" s="3325"/>
      <c r="E74" s="5779" t="str">
        <f>F41</f>
        <v>RMEHCOA-E</v>
      </c>
      <c r="F74" s="5764">
        <f>M41/SUMIF($H$30:$H$56,$H41,$M$30:$M$56)</f>
        <v>0.19288941680571761</v>
      </c>
      <c r="G74" s="5753">
        <f t="shared" si="14"/>
        <v>0.19288941680571761</v>
      </c>
      <c r="H74" s="2793">
        <f t="shared" si="14"/>
        <v>0.19288941680571761</v>
      </c>
      <c r="I74" s="2793">
        <f t="shared" si="14"/>
        <v>0.19288941680571761</v>
      </c>
      <c r="J74" s="2793">
        <f t="shared" si="14"/>
        <v>0.19288941680571761</v>
      </c>
      <c r="K74" s="2793">
        <f t="shared" si="14"/>
        <v>0.19288941680571761</v>
      </c>
      <c r="L74" s="2793">
        <f t="shared" si="14"/>
        <v>0.19288941680571761</v>
      </c>
      <c r="M74" s="2793">
        <f t="shared" si="14"/>
        <v>0.19288941680571761</v>
      </c>
      <c r="N74" s="2793">
        <f t="shared" si="14"/>
        <v>0.19288941680571761</v>
      </c>
      <c r="O74" s="5846">
        <f t="shared" si="14"/>
        <v>0.19288941680571761</v>
      </c>
      <c r="P74" s="5753">
        <f t="shared" si="15"/>
        <v>0.19288941680571761</v>
      </c>
      <c r="Q74" s="5753">
        <f t="shared" si="16"/>
        <v>0.19288941680571761</v>
      </c>
      <c r="R74" s="2794">
        <f t="shared" ref="R74:X74" si="34">Q74+($Y74-$Q74)/8</f>
        <v>0.16877823970500291</v>
      </c>
      <c r="S74" s="2794">
        <f t="shared" si="34"/>
        <v>0.14466706260428822</v>
      </c>
      <c r="T74" s="2794">
        <f t="shared" si="34"/>
        <v>0.12055588550357352</v>
      </c>
      <c r="U74" s="2794">
        <f t="shared" si="34"/>
        <v>9.644470840285882E-2</v>
      </c>
      <c r="V74" s="2794">
        <f t="shared" si="34"/>
        <v>7.2333531302144122E-2</v>
      </c>
      <c r="W74" s="2794">
        <f t="shared" si="34"/>
        <v>4.8222354201429424E-2</v>
      </c>
      <c r="X74" s="2794">
        <f t="shared" si="34"/>
        <v>2.4111177100714722E-2</v>
      </c>
      <c r="Y74" s="5804">
        <v>0</v>
      </c>
      <c r="Z74" s="5753">
        <f t="shared" si="18"/>
        <v>0.19288941680571761</v>
      </c>
      <c r="AA74" s="5753">
        <f t="shared" si="19"/>
        <v>0.19288941680571761</v>
      </c>
      <c r="AB74" s="2794">
        <f t="shared" si="27"/>
        <v>0.16074118067143134</v>
      </c>
      <c r="AC74" s="2794">
        <f t="shared" si="27"/>
        <v>0.12859294453714507</v>
      </c>
      <c r="AD74" s="2794">
        <f t="shared" si="27"/>
        <v>9.6444708402858792E-2</v>
      </c>
      <c r="AE74" s="2794">
        <f t="shared" si="27"/>
        <v>6.4296472268572519E-2</v>
      </c>
      <c r="AF74" s="2794">
        <f t="shared" si="27"/>
        <v>3.2148236134286252E-2</v>
      </c>
      <c r="AG74" s="1808">
        <v>0</v>
      </c>
      <c r="AH74" s="1808">
        <f t="shared" si="28"/>
        <v>0</v>
      </c>
      <c r="AI74" s="5804">
        <f t="shared" si="28"/>
        <v>0</v>
      </c>
      <c r="AJ74" s="5753">
        <f t="shared" si="20"/>
        <v>0.19288941680571761</v>
      </c>
      <c r="AK74" s="5753">
        <f t="shared" si="21"/>
        <v>0.19288941680571761</v>
      </c>
      <c r="AL74" s="5753">
        <f t="shared" si="29"/>
        <v>0.14466706260428822</v>
      </c>
      <c r="AM74" s="2785">
        <f t="shared" si="29"/>
        <v>9.644470840285882E-2</v>
      </c>
      <c r="AN74" s="2785">
        <f t="shared" si="29"/>
        <v>4.8222354201429417E-2</v>
      </c>
      <c r="AO74" s="1808">
        <v>0</v>
      </c>
      <c r="AP74" s="1808">
        <f t="shared" si="30"/>
        <v>0</v>
      </c>
      <c r="AQ74" s="1808">
        <f t="shared" si="30"/>
        <v>0</v>
      </c>
      <c r="AR74" s="1808">
        <f t="shared" si="30"/>
        <v>0</v>
      </c>
      <c r="AS74" s="5765">
        <f t="shared" si="30"/>
        <v>0</v>
      </c>
    </row>
    <row r="75" spans="2:45" s="2316" customFormat="1" ht="15.75">
      <c r="B75" s="574"/>
      <c r="C75" s="5854" t="str">
        <f t="shared" si="5"/>
        <v>Residential - Space Heating - High Income Electrified</v>
      </c>
      <c r="D75" s="3325"/>
      <c r="E75" s="5779"/>
      <c r="F75" s="5764"/>
      <c r="G75" s="5753"/>
      <c r="H75" s="2793"/>
      <c r="I75" s="2793"/>
      <c r="J75" s="2793"/>
      <c r="K75" s="2793"/>
      <c r="L75" s="2793"/>
      <c r="M75" s="2793"/>
      <c r="N75" s="2793"/>
      <c r="O75" s="5846"/>
      <c r="P75" s="5753"/>
      <c r="Q75" s="5753"/>
      <c r="R75" s="2794"/>
      <c r="S75" s="2794"/>
      <c r="T75" s="2794"/>
      <c r="U75" s="2794"/>
      <c r="V75" s="2794"/>
      <c r="W75" s="2794"/>
      <c r="X75" s="2794"/>
      <c r="Y75" s="5804"/>
      <c r="Z75" s="5753"/>
      <c r="AA75" s="5753"/>
      <c r="AB75" s="2794"/>
      <c r="AC75" s="2794"/>
      <c r="AD75" s="2794"/>
      <c r="AE75" s="2794"/>
      <c r="AF75" s="2794"/>
      <c r="AG75" s="1808"/>
      <c r="AH75" s="1808"/>
      <c r="AI75" s="5804"/>
      <c r="AJ75" s="5753"/>
      <c r="AK75" s="5753"/>
      <c r="AL75" s="5753"/>
      <c r="AM75" s="2785"/>
      <c r="AN75" s="2785"/>
      <c r="AO75" s="1808"/>
      <c r="AP75" s="1808"/>
      <c r="AQ75" s="1808"/>
      <c r="AR75" s="1808"/>
      <c r="AS75" s="5765"/>
    </row>
    <row r="76" spans="2:45" s="2316" customFormat="1" ht="15.75">
      <c r="B76" s="574"/>
      <c r="C76" s="5853" t="str">
        <f t="shared" si="5"/>
        <v>Residential - Space Heating - High Income Electrified - Electricity - Existing</v>
      </c>
      <c r="D76" s="3325"/>
      <c r="E76" s="5779" t="str">
        <f t="shared" ref="E76:E81" si="35">F43</f>
        <v>RHEHELC-E</v>
      </c>
      <c r="F76" s="5764">
        <f t="shared" ref="F76:F81" si="36">M43/SUMIF($H$30:$H$56,$H43,$M$30:$M$56)</f>
        <v>0.93247725060062026</v>
      </c>
      <c r="G76" s="5753">
        <f t="shared" si="14"/>
        <v>0.93247725060062026</v>
      </c>
      <c r="H76" s="2793">
        <f t="shared" si="14"/>
        <v>0.93247725060062026</v>
      </c>
      <c r="I76" s="2793">
        <f t="shared" si="14"/>
        <v>0.93247725060062026</v>
      </c>
      <c r="J76" s="2793">
        <f t="shared" si="14"/>
        <v>0.93247725060062026</v>
      </c>
      <c r="K76" s="2793">
        <f t="shared" si="14"/>
        <v>0.93247725060062026</v>
      </c>
      <c r="L76" s="2793">
        <f t="shared" si="14"/>
        <v>0.93247725060062026</v>
      </c>
      <c r="M76" s="2793">
        <f t="shared" si="14"/>
        <v>0.93247725060062026</v>
      </c>
      <c r="N76" s="2793">
        <f t="shared" si="14"/>
        <v>0.93247725060062026</v>
      </c>
      <c r="O76" s="5846">
        <f t="shared" si="14"/>
        <v>0.93247725060062026</v>
      </c>
      <c r="P76" s="5753">
        <f t="shared" si="15"/>
        <v>0.93247725060062026</v>
      </c>
      <c r="Q76" s="5753">
        <f t="shared" si="16"/>
        <v>0.93247725060062026</v>
      </c>
      <c r="R76" s="2794">
        <f t="shared" ref="R76:X76" si="37">Q76+($Y76-$Q76)/8</f>
        <v>0.86591759427554271</v>
      </c>
      <c r="S76" s="2794">
        <f t="shared" si="37"/>
        <v>0.79935793795046517</v>
      </c>
      <c r="T76" s="2794">
        <f t="shared" si="37"/>
        <v>0.73279828162538763</v>
      </c>
      <c r="U76" s="2794">
        <f t="shared" si="37"/>
        <v>0.66623862530031008</v>
      </c>
      <c r="V76" s="2794">
        <f t="shared" si="37"/>
        <v>0.59967896897523254</v>
      </c>
      <c r="W76" s="2794">
        <f t="shared" si="37"/>
        <v>0.533119312650155</v>
      </c>
      <c r="X76" s="2794">
        <f t="shared" si="37"/>
        <v>0.46655965632507745</v>
      </c>
      <c r="Y76" s="5804">
        <v>0.4</v>
      </c>
      <c r="Z76" s="5753">
        <f t="shared" si="18"/>
        <v>0.93247725060062026</v>
      </c>
      <c r="AA76" s="5753">
        <f t="shared" si="19"/>
        <v>0.93247725060062026</v>
      </c>
      <c r="AB76" s="2794">
        <f t="shared" ref="AB76:AF81" si="38">AA76+($AG76-$AA76)/6</f>
        <v>0.84373104216718353</v>
      </c>
      <c r="AC76" s="2794">
        <f t="shared" si="38"/>
        <v>0.75498483373374681</v>
      </c>
      <c r="AD76" s="2794">
        <f t="shared" si="38"/>
        <v>0.66623862530031008</v>
      </c>
      <c r="AE76" s="2794">
        <f t="shared" si="38"/>
        <v>0.57749241686687336</v>
      </c>
      <c r="AF76" s="2794">
        <f t="shared" si="38"/>
        <v>0.48874620843343664</v>
      </c>
      <c r="AG76" s="1808">
        <v>0.4</v>
      </c>
      <c r="AH76" s="1808">
        <f t="shared" ref="AH76:AI81" si="39">AG76</f>
        <v>0.4</v>
      </c>
      <c r="AI76" s="5804">
        <f t="shared" si="39"/>
        <v>0.4</v>
      </c>
      <c r="AJ76" s="5753">
        <f t="shared" si="20"/>
        <v>0.93247725060062026</v>
      </c>
      <c r="AK76" s="5753">
        <f t="shared" si="21"/>
        <v>0.93247725060062026</v>
      </c>
      <c r="AL76" s="5753">
        <f t="shared" ref="AL76:AN81" si="40">AK76+($AO76-$AK76)/4</f>
        <v>0.79935793795046517</v>
      </c>
      <c r="AM76" s="2785">
        <f t="shared" si="40"/>
        <v>0.66623862530031008</v>
      </c>
      <c r="AN76" s="2785">
        <f t="shared" si="40"/>
        <v>0.533119312650155</v>
      </c>
      <c r="AO76" s="1808">
        <v>0.4</v>
      </c>
      <c r="AP76" s="1808">
        <f t="shared" ref="AP76:AS81" si="41">AO76</f>
        <v>0.4</v>
      </c>
      <c r="AQ76" s="1808">
        <f t="shared" si="41"/>
        <v>0.4</v>
      </c>
      <c r="AR76" s="1808">
        <f t="shared" si="41"/>
        <v>0.4</v>
      </c>
      <c r="AS76" s="5765">
        <f t="shared" si="41"/>
        <v>0.4</v>
      </c>
    </row>
    <row r="77" spans="2:45" s="2316" customFormat="1" ht="15.75">
      <c r="B77" s="574"/>
      <c r="C77" s="5853" t="str">
        <f t="shared" si="5"/>
        <v>Residential - Space Heating - High Income Electrified - Oil Paraffin - Existing</v>
      </c>
      <c r="D77" s="3325"/>
      <c r="E77" s="5779" t="str">
        <f t="shared" si="35"/>
        <v>RHEHOKE-E</v>
      </c>
      <c r="F77" s="5764">
        <f t="shared" si="36"/>
        <v>3.3392101410672656E-2</v>
      </c>
      <c r="G77" s="5753">
        <f t="shared" si="14"/>
        <v>3.3392101410672656E-2</v>
      </c>
      <c r="H77" s="2793">
        <f t="shared" si="14"/>
        <v>3.3392101410672656E-2</v>
      </c>
      <c r="I77" s="2793">
        <f t="shared" si="14"/>
        <v>3.3392101410672656E-2</v>
      </c>
      <c r="J77" s="2793">
        <f t="shared" si="14"/>
        <v>3.3392101410672656E-2</v>
      </c>
      <c r="K77" s="2793">
        <f t="shared" si="14"/>
        <v>3.3392101410672656E-2</v>
      </c>
      <c r="L77" s="2793">
        <f t="shared" si="14"/>
        <v>3.3392101410672656E-2</v>
      </c>
      <c r="M77" s="2793">
        <f t="shared" si="14"/>
        <v>3.3392101410672656E-2</v>
      </c>
      <c r="N77" s="2793">
        <f t="shared" si="14"/>
        <v>3.3392101410672656E-2</v>
      </c>
      <c r="O77" s="5846">
        <f t="shared" si="14"/>
        <v>3.3392101410672656E-2</v>
      </c>
      <c r="P77" s="5753">
        <f t="shared" si="15"/>
        <v>3.3392101410672656E-2</v>
      </c>
      <c r="Q77" s="5753">
        <f t="shared" si="16"/>
        <v>3.3392101410672656E-2</v>
      </c>
      <c r="R77" s="2794">
        <f t="shared" ref="R77:X77" si="42">Q77+($Y77-$Q77)/8</f>
        <v>2.9218088734338572E-2</v>
      </c>
      <c r="S77" s="2794">
        <f t="shared" si="42"/>
        <v>2.5044076058004489E-2</v>
      </c>
      <c r="T77" s="2794">
        <f t="shared" si="42"/>
        <v>2.0870063381670405E-2</v>
      </c>
      <c r="U77" s="2794">
        <f t="shared" si="42"/>
        <v>1.6696050705336321E-2</v>
      </c>
      <c r="V77" s="2794">
        <f t="shared" si="42"/>
        <v>1.2522038029002239E-2</v>
      </c>
      <c r="W77" s="2794">
        <f t="shared" si="42"/>
        <v>8.3480253526681571E-3</v>
      </c>
      <c r="X77" s="2794">
        <f t="shared" si="42"/>
        <v>4.1740126763340751E-3</v>
      </c>
      <c r="Y77" s="5804">
        <v>0</v>
      </c>
      <c r="Z77" s="5753">
        <f t="shared" si="18"/>
        <v>3.3392101410672656E-2</v>
      </c>
      <c r="AA77" s="5753">
        <f t="shared" si="19"/>
        <v>3.3392101410672656E-2</v>
      </c>
      <c r="AB77" s="2794">
        <f t="shared" si="38"/>
        <v>2.7826751175560546E-2</v>
      </c>
      <c r="AC77" s="2794">
        <f t="shared" si="38"/>
        <v>2.2261400940448435E-2</v>
      </c>
      <c r="AD77" s="2794">
        <f t="shared" si="38"/>
        <v>1.6696050705336325E-2</v>
      </c>
      <c r="AE77" s="2794">
        <f t="shared" si="38"/>
        <v>1.1130700470224214E-2</v>
      </c>
      <c r="AF77" s="2794">
        <f t="shared" si="38"/>
        <v>5.5653502351121044E-3</v>
      </c>
      <c r="AG77" s="1808">
        <v>0</v>
      </c>
      <c r="AH77" s="1808">
        <f t="shared" si="39"/>
        <v>0</v>
      </c>
      <c r="AI77" s="5804">
        <f t="shared" si="39"/>
        <v>0</v>
      </c>
      <c r="AJ77" s="5753">
        <f t="shared" si="20"/>
        <v>3.3392101410672656E-2</v>
      </c>
      <c r="AK77" s="5753">
        <f t="shared" si="21"/>
        <v>3.3392101410672656E-2</v>
      </c>
      <c r="AL77" s="5753">
        <f t="shared" si="40"/>
        <v>2.5044076058004492E-2</v>
      </c>
      <c r="AM77" s="2785">
        <f t="shared" si="40"/>
        <v>1.6696050705336328E-2</v>
      </c>
      <c r="AN77" s="2785">
        <f t="shared" si="40"/>
        <v>8.348025352668164E-3</v>
      </c>
      <c r="AO77" s="1808">
        <v>0</v>
      </c>
      <c r="AP77" s="1808">
        <f t="shared" si="41"/>
        <v>0</v>
      </c>
      <c r="AQ77" s="1808">
        <f t="shared" si="41"/>
        <v>0</v>
      </c>
      <c r="AR77" s="1808">
        <f t="shared" si="41"/>
        <v>0</v>
      </c>
      <c r="AS77" s="5765">
        <f t="shared" si="41"/>
        <v>0</v>
      </c>
    </row>
    <row r="78" spans="2:45" s="2316" customFormat="1" ht="15.75">
      <c r="B78" s="574"/>
      <c r="C78" s="5853" t="str">
        <f t="shared" si="5"/>
        <v>Residential - Space Heating - High Income Electrified - Biomass Wood - Existing</v>
      </c>
      <c r="D78" s="3325"/>
      <c r="E78" s="5779" t="str">
        <f t="shared" si="35"/>
        <v>RHEHBIW-E</v>
      </c>
      <c r="F78" s="5764">
        <f t="shared" si="36"/>
        <v>9.7710547978453171E-3</v>
      </c>
      <c r="G78" s="5753">
        <f t="shared" si="14"/>
        <v>9.7710547978453171E-3</v>
      </c>
      <c r="H78" s="2793">
        <f t="shared" si="14"/>
        <v>9.7710547978453171E-3</v>
      </c>
      <c r="I78" s="2793">
        <f t="shared" si="14"/>
        <v>9.7710547978453171E-3</v>
      </c>
      <c r="J78" s="2793">
        <f t="shared" si="14"/>
        <v>9.7710547978453171E-3</v>
      </c>
      <c r="K78" s="2793">
        <f t="shared" si="14"/>
        <v>9.7710547978453171E-3</v>
      </c>
      <c r="L78" s="2793">
        <f t="shared" si="14"/>
        <v>9.7710547978453171E-3</v>
      </c>
      <c r="M78" s="2793">
        <f t="shared" si="14"/>
        <v>9.7710547978453171E-3</v>
      </c>
      <c r="N78" s="2793">
        <f t="shared" si="14"/>
        <v>9.7710547978453171E-3</v>
      </c>
      <c r="O78" s="5846">
        <f t="shared" si="14"/>
        <v>9.7710547978453171E-3</v>
      </c>
      <c r="P78" s="5753">
        <f t="shared" si="15"/>
        <v>9.7710547978453171E-3</v>
      </c>
      <c r="Q78" s="5753">
        <f t="shared" si="16"/>
        <v>9.7710547978453171E-3</v>
      </c>
      <c r="R78" s="2794">
        <f t="shared" ref="R78:X78" si="43">Q78+($Y78-$Q78)/8</f>
        <v>8.5496729481146522E-3</v>
      </c>
      <c r="S78" s="2794">
        <f t="shared" si="43"/>
        <v>7.3282910983839874E-3</v>
      </c>
      <c r="T78" s="2794">
        <f t="shared" si="43"/>
        <v>6.1069092486533225E-3</v>
      </c>
      <c r="U78" s="2794">
        <f t="shared" si="43"/>
        <v>4.8855273989226577E-3</v>
      </c>
      <c r="V78" s="2794">
        <f t="shared" si="43"/>
        <v>3.6641455491919928E-3</v>
      </c>
      <c r="W78" s="2794">
        <f t="shared" si="43"/>
        <v>2.442763699461328E-3</v>
      </c>
      <c r="X78" s="2794">
        <f t="shared" si="43"/>
        <v>1.2213818497306633E-3</v>
      </c>
      <c r="Y78" s="5804">
        <v>0</v>
      </c>
      <c r="Z78" s="5753">
        <f t="shared" si="18"/>
        <v>9.7710547978453171E-3</v>
      </c>
      <c r="AA78" s="5753">
        <f t="shared" si="19"/>
        <v>9.7710547978453171E-3</v>
      </c>
      <c r="AB78" s="2794">
        <f t="shared" si="38"/>
        <v>8.1425456648710967E-3</v>
      </c>
      <c r="AC78" s="2794">
        <f t="shared" si="38"/>
        <v>6.5140365318968772E-3</v>
      </c>
      <c r="AD78" s="2794">
        <f t="shared" si="38"/>
        <v>4.8855273989226577E-3</v>
      </c>
      <c r="AE78" s="2794">
        <f t="shared" si="38"/>
        <v>3.2570182659484382E-3</v>
      </c>
      <c r="AF78" s="2794">
        <f t="shared" si="38"/>
        <v>1.6285091329742186E-3</v>
      </c>
      <c r="AG78" s="1808">
        <v>0</v>
      </c>
      <c r="AH78" s="1808">
        <f t="shared" si="39"/>
        <v>0</v>
      </c>
      <c r="AI78" s="5804">
        <f t="shared" si="39"/>
        <v>0</v>
      </c>
      <c r="AJ78" s="5753">
        <f t="shared" si="20"/>
        <v>9.7710547978453171E-3</v>
      </c>
      <c r="AK78" s="5753">
        <f t="shared" si="21"/>
        <v>9.7710547978453171E-3</v>
      </c>
      <c r="AL78" s="5753">
        <f t="shared" si="40"/>
        <v>7.3282910983839874E-3</v>
      </c>
      <c r="AM78" s="2785">
        <f t="shared" si="40"/>
        <v>4.8855273989226577E-3</v>
      </c>
      <c r="AN78" s="2785">
        <f t="shared" si="40"/>
        <v>2.4427636994613284E-3</v>
      </c>
      <c r="AO78" s="1808">
        <v>0</v>
      </c>
      <c r="AP78" s="1808">
        <f t="shared" si="41"/>
        <v>0</v>
      </c>
      <c r="AQ78" s="1808">
        <f t="shared" si="41"/>
        <v>0</v>
      </c>
      <c r="AR78" s="1808">
        <f t="shared" si="41"/>
        <v>0</v>
      </c>
      <c r="AS78" s="5765">
        <f t="shared" si="41"/>
        <v>0</v>
      </c>
    </row>
    <row r="79" spans="2:45" s="2316" customFormat="1" ht="15.75">
      <c r="B79" s="574"/>
      <c r="C79" s="5853" t="str">
        <f t="shared" si="5"/>
        <v>Residential - Space Heating - High Income Electrified - Coal - Existing</v>
      </c>
      <c r="D79" s="3325"/>
      <c r="E79" s="5779" t="str">
        <f t="shared" si="35"/>
        <v>RHEHCOA-E</v>
      </c>
      <c r="F79" s="5764">
        <f t="shared" si="36"/>
        <v>2.435959319086161E-2</v>
      </c>
      <c r="G79" s="5753">
        <f t="shared" si="14"/>
        <v>2.435959319086161E-2</v>
      </c>
      <c r="H79" s="2793">
        <f t="shared" si="14"/>
        <v>2.435959319086161E-2</v>
      </c>
      <c r="I79" s="2793">
        <f t="shared" si="14"/>
        <v>2.435959319086161E-2</v>
      </c>
      <c r="J79" s="2793">
        <f t="shared" si="14"/>
        <v>2.435959319086161E-2</v>
      </c>
      <c r="K79" s="2793">
        <f t="shared" si="14"/>
        <v>2.435959319086161E-2</v>
      </c>
      <c r="L79" s="2793">
        <f t="shared" si="14"/>
        <v>2.435959319086161E-2</v>
      </c>
      <c r="M79" s="2793">
        <f t="shared" si="14"/>
        <v>2.435959319086161E-2</v>
      </c>
      <c r="N79" s="2793">
        <f t="shared" si="14"/>
        <v>2.435959319086161E-2</v>
      </c>
      <c r="O79" s="5846">
        <f t="shared" si="14"/>
        <v>2.435959319086161E-2</v>
      </c>
      <c r="P79" s="5753">
        <f t="shared" si="15"/>
        <v>2.435959319086161E-2</v>
      </c>
      <c r="Q79" s="5753">
        <f t="shared" si="16"/>
        <v>2.435959319086161E-2</v>
      </c>
      <c r="R79" s="2794">
        <f t="shared" ref="R79:X79" si="44">Q79+($Y79-$Q79)/8</f>
        <v>2.1314644042003908E-2</v>
      </c>
      <c r="S79" s="2794">
        <f t="shared" si="44"/>
        <v>1.8269694893146206E-2</v>
      </c>
      <c r="T79" s="2794">
        <f t="shared" si="44"/>
        <v>1.5224745744288504E-2</v>
      </c>
      <c r="U79" s="2794">
        <f t="shared" si="44"/>
        <v>1.2179796595430802E-2</v>
      </c>
      <c r="V79" s="2794">
        <f t="shared" si="44"/>
        <v>9.1348474465730994E-3</v>
      </c>
      <c r="W79" s="2794">
        <f t="shared" si="44"/>
        <v>6.0898982977153982E-3</v>
      </c>
      <c r="X79" s="2794">
        <f t="shared" si="44"/>
        <v>3.0449491488576969E-3</v>
      </c>
      <c r="Y79" s="5804">
        <v>0</v>
      </c>
      <c r="Z79" s="5753">
        <f t="shared" si="18"/>
        <v>2.435959319086161E-2</v>
      </c>
      <c r="AA79" s="5753">
        <f t="shared" si="19"/>
        <v>2.435959319086161E-2</v>
      </c>
      <c r="AB79" s="2794">
        <f t="shared" si="38"/>
        <v>2.0299660992384675E-2</v>
      </c>
      <c r="AC79" s="2794">
        <f t="shared" si="38"/>
        <v>1.623972879390774E-2</v>
      </c>
      <c r="AD79" s="2794">
        <f t="shared" si="38"/>
        <v>1.2179796595430805E-2</v>
      </c>
      <c r="AE79" s="2794">
        <f t="shared" si="38"/>
        <v>8.11986439695387E-3</v>
      </c>
      <c r="AF79" s="2794">
        <f t="shared" si="38"/>
        <v>4.059932198476935E-3</v>
      </c>
      <c r="AG79" s="1808">
        <v>0</v>
      </c>
      <c r="AH79" s="1808">
        <f t="shared" si="39"/>
        <v>0</v>
      </c>
      <c r="AI79" s="5804">
        <f t="shared" si="39"/>
        <v>0</v>
      </c>
      <c r="AJ79" s="5753">
        <f t="shared" si="20"/>
        <v>2.435959319086161E-2</v>
      </c>
      <c r="AK79" s="5753">
        <f t="shared" si="21"/>
        <v>2.435959319086161E-2</v>
      </c>
      <c r="AL79" s="5753">
        <f t="shared" si="40"/>
        <v>1.8269694893146206E-2</v>
      </c>
      <c r="AM79" s="2785">
        <f t="shared" si="40"/>
        <v>1.2179796595430803E-2</v>
      </c>
      <c r="AN79" s="2785">
        <f t="shared" si="40"/>
        <v>6.0898982977154008E-3</v>
      </c>
      <c r="AO79" s="1808">
        <v>0</v>
      </c>
      <c r="AP79" s="1808">
        <f t="shared" si="41"/>
        <v>0</v>
      </c>
      <c r="AQ79" s="1808">
        <f t="shared" si="41"/>
        <v>0</v>
      </c>
      <c r="AR79" s="1808">
        <f t="shared" si="41"/>
        <v>0</v>
      </c>
      <c r="AS79" s="5765">
        <f t="shared" si="41"/>
        <v>0</v>
      </c>
    </row>
    <row r="80" spans="2:45" s="2316" customFormat="1" ht="15.75">
      <c r="B80" s="574"/>
      <c r="C80" s="5853" t="str">
        <f t="shared" si="5"/>
        <v>Residential - Space Heating - High Income Electrified - Oil LPG - New</v>
      </c>
      <c r="D80" s="3325"/>
      <c r="E80" s="5779" t="str">
        <f t="shared" si="35"/>
        <v>RHEHOLP-E</v>
      </c>
      <c r="F80" s="5764">
        <f t="shared" si="36"/>
        <v>0</v>
      </c>
      <c r="G80" s="5753">
        <f t="shared" si="14"/>
        <v>0</v>
      </c>
      <c r="H80" s="2793">
        <f t="shared" si="14"/>
        <v>0</v>
      </c>
      <c r="I80" s="2793">
        <f t="shared" si="14"/>
        <v>0</v>
      </c>
      <c r="J80" s="2793">
        <f t="shared" si="14"/>
        <v>0</v>
      </c>
      <c r="K80" s="2793">
        <f t="shared" si="14"/>
        <v>0</v>
      </c>
      <c r="L80" s="2793">
        <f t="shared" si="14"/>
        <v>0</v>
      </c>
      <c r="M80" s="2793">
        <f t="shared" si="14"/>
        <v>0</v>
      </c>
      <c r="N80" s="2793">
        <f t="shared" si="14"/>
        <v>0</v>
      </c>
      <c r="O80" s="5846">
        <f t="shared" si="14"/>
        <v>0</v>
      </c>
      <c r="P80" s="5753">
        <f t="shared" si="15"/>
        <v>0</v>
      </c>
      <c r="Q80" s="5753">
        <f t="shared" si="16"/>
        <v>0</v>
      </c>
      <c r="R80" s="2794">
        <f t="shared" ref="R80:X80" si="45">Q80+($Y80-$Q80)/8</f>
        <v>3.7499999999999999E-2</v>
      </c>
      <c r="S80" s="2794">
        <f t="shared" si="45"/>
        <v>7.4999999999999997E-2</v>
      </c>
      <c r="T80" s="2794">
        <f t="shared" si="45"/>
        <v>0.11249999999999999</v>
      </c>
      <c r="U80" s="2794">
        <f t="shared" si="45"/>
        <v>0.15</v>
      </c>
      <c r="V80" s="2794">
        <f t="shared" si="45"/>
        <v>0.1875</v>
      </c>
      <c r="W80" s="2794">
        <f t="shared" si="45"/>
        <v>0.22500000000000001</v>
      </c>
      <c r="X80" s="2794">
        <f t="shared" si="45"/>
        <v>0.26250000000000001</v>
      </c>
      <c r="Y80" s="5804">
        <v>0.3</v>
      </c>
      <c r="Z80" s="5753">
        <f t="shared" si="18"/>
        <v>0</v>
      </c>
      <c r="AA80" s="5753">
        <f t="shared" si="19"/>
        <v>0</v>
      </c>
      <c r="AB80" s="2794">
        <f t="shared" si="38"/>
        <v>4.9999999999999996E-2</v>
      </c>
      <c r="AC80" s="2794">
        <f t="shared" si="38"/>
        <v>9.9999999999999992E-2</v>
      </c>
      <c r="AD80" s="2794">
        <f t="shared" si="38"/>
        <v>0.15</v>
      </c>
      <c r="AE80" s="2794">
        <f t="shared" si="38"/>
        <v>0.19999999999999998</v>
      </c>
      <c r="AF80" s="2794">
        <f t="shared" si="38"/>
        <v>0.24999999999999997</v>
      </c>
      <c r="AG80" s="1808">
        <v>0.3</v>
      </c>
      <c r="AH80" s="1808">
        <f t="shared" si="39"/>
        <v>0.3</v>
      </c>
      <c r="AI80" s="5804">
        <f t="shared" si="39"/>
        <v>0.3</v>
      </c>
      <c r="AJ80" s="5753">
        <f t="shared" si="20"/>
        <v>0</v>
      </c>
      <c r="AK80" s="5753">
        <f t="shared" si="21"/>
        <v>0</v>
      </c>
      <c r="AL80" s="5753">
        <f t="shared" si="40"/>
        <v>7.4999999999999997E-2</v>
      </c>
      <c r="AM80" s="2785">
        <f t="shared" si="40"/>
        <v>0.15</v>
      </c>
      <c r="AN80" s="2785">
        <f t="shared" si="40"/>
        <v>0.22499999999999998</v>
      </c>
      <c r="AO80" s="1808">
        <v>0.3</v>
      </c>
      <c r="AP80" s="1808">
        <f t="shared" si="41"/>
        <v>0.3</v>
      </c>
      <c r="AQ80" s="1808">
        <f t="shared" si="41"/>
        <v>0.3</v>
      </c>
      <c r="AR80" s="1808">
        <f t="shared" si="41"/>
        <v>0.3</v>
      </c>
      <c r="AS80" s="5765">
        <f t="shared" si="41"/>
        <v>0.3</v>
      </c>
    </row>
    <row r="81" spans="2:45" s="2316" customFormat="1" ht="15.75">
      <c r="B81" s="574"/>
      <c r="C81" s="5853" t="str">
        <f t="shared" si="5"/>
        <v>Residential - Space Heating - High Income Electrified - Electricity Heat Pump - New</v>
      </c>
      <c r="D81" s="3325"/>
      <c r="E81" s="5779" t="str">
        <f t="shared" si="35"/>
        <v>RHEHELCHP-N</v>
      </c>
      <c r="F81" s="5764">
        <f t="shared" si="36"/>
        <v>0</v>
      </c>
      <c r="G81" s="5753">
        <f t="shared" si="14"/>
        <v>0</v>
      </c>
      <c r="H81" s="2793">
        <f t="shared" si="14"/>
        <v>0</v>
      </c>
      <c r="I81" s="2793">
        <f t="shared" si="14"/>
        <v>0</v>
      </c>
      <c r="J81" s="2793">
        <f t="shared" si="14"/>
        <v>0</v>
      </c>
      <c r="K81" s="2793">
        <f t="shared" si="14"/>
        <v>0</v>
      </c>
      <c r="L81" s="2793">
        <f t="shared" si="14"/>
        <v>0</v>
      </c>
      <c r="M81" s="2793">
        <f t="shared" si="14"/>
        <v>0</v>
      </c>
      <c r="N81" s="2793">
        <f t="shared" si="14"/>
        <v>0</v>
      </c>
      <c r="O81" s="5846">
        <f t="shared" si="14"/>
        <v>0</v>
      </c>
      <c r="P81" s="5753">
        <f t="shared" si="15"/>
        <v>0</v>
      </c>
      <c r="Q81" s="5753">
        <f t="shared" si="16"/>
        <v>0</v>
      </c>
      <c r="R81" s="2794">
        <f t="shared" ref="R81:X81" si="46">Q81+($Y81-$Q81)/8</f>
        <v>3.7499999999999999E-2</v>
      </c>
      <c r="S81" s="2794">
        <f t="shared" si="46"/>
        <v>7.4999999999999997E-2</v>
      </c>
      <c r="T81" s="2794">
        <f t="shared" si="46"/>
        <v>0.11249999999999999</v>
      </c>
      <c r="U81" s="2794">
        <f t="shared" si="46"/>
        <v>0.15</v>
      </c>
      <c r="V81" s="2794">
        <f t="shared" si="46"/>
        <v>0.1875</v>
      </c>
      <c r="W81" s="2794">
        <f t="shared" si="46"/>
        <v>0.22500000000000001</v>
      </c>
      <c r="X81" s="2794">
        <f t="shared" si="46"/>
        <v>0.26250000000000001</v>
      </c>
      <c r="Y81" s="5804">
        <v>0.3</v>
      </c>
      <c r="Z81" s="5753">
        <f t="shared" si="18"/>
        <v>0</v>
      </c>
      <c r="AA81" s="5753">
        <f t="shared" si="19"/>
        <v>0</v>
      </c>
      <c r="AB81" s="2794">
        <f t="shared" si="38"/>
        <v>4.9999999999999996E-2</v>
      </c>
      <c r="AC81" s="2794">
        <f t="shared" si="38"/>
        <v>9.9999999999999992E-2</v>
      </c>
      <c r="AD81" s="2794">
        <f t="shared" si="38"/>
        <v>0.15</v>
      </c>
      <c r="AE81" s="2794">
        <f t="shared" si="38"/>
        <v>0.19999999999999998</v>
      </c>
      <c r="AF81" s="2794">
        <f t="shared" si="38"/>
        <v>0.24999999999999997</v>
      </c>
      <c r="AG81" s="1808">
        <v>0.3</v>
      </c>
      <c r="AH81" s="1808">
        <f t="shared" si="39"/>
        <v>0.3</v>
      </c>
      <c r="AI81" s="5804">
        <f t="shared" si="39"/>
        <v>0.3</v>
      </c>
      <c r="AJ81" s="5753">
        <f t="shared" si="20"/>
        <v>0</v>
      </c>
      <c r="AK81" s="5753">
        <f t="shared" si="21"/>
        <v>0</v>
      </c>
      <c r="AL81" s="5753">
        <f t="shared" si="40"/>
        <v>7.4999999999999997E-2</v>
      </c>
      <c r="AM81" s="2785">
        <f t="shared" si="40"/>
        <v>0.15</v>
      </c>
      <c r="AN81" s="2785">
        <f t="shared" si="40"/>
        <v>0.22499999999999998</v>
      </c>
      <c r="AO81" s="1808">
        <v>0.3</v>
      </c>
      <c r="AP81" s="1808">
        <f t="shared" si="41"/>
        <v>0.3</v>
      </c>
      <c r="AQ81" s="1808">
        <f t="shared" si="41"/>
        <v>0.3</v>
      </c>
      <c r="AR81" s="1808">
        <f t="shared" si="41"/>
        <v>0.3</v>
      </c>
      <c r="AS81" s="5765">
        <f t="shared" si="41"/>
        <v>0.3</v>
      </c>
    </row>
    <row r="82" spans="2:45" s="2316" customFormat="1" ht="15.75">
      <c r="B82" s="574"/>
      <c r="C82" s="5854"/>
      <c r="D82" s="3325"/>
      <c r="E82" s="5779"/>
      <c r="F82" s="5764"/>
      <c r="G82" s="5753"/>
      <c r="H82" s="2793"/>
      <c r="I82" s="2793"/>
      <c r="J82" s="2793"/>
      <c r="K82" s="2793"/>
      <c r="L82" s="2793"/>
      <c r="M82" s="2793"/>
      <c r="N82" s="2793"/>
      <c r="O82" s="5846"/>
      <c r="P82" s="5753"/>
      <c r="Q82" s="5753"/>
      <c r="R82" s="2794"/>
      <c r="S82" s="2794"/>
      <c r="T82" s="2794"/>
      <c r="U82" s="2794"/>
      <c r="V82" s="2794"/>
      <c r="W82" s="2794"/>
      <c r="X82" s="2794"/>
      <c r="Y82" s="5804"/>
      <c r="Z82" s="5753"/>
      <c r="AA82" s="5753"/>
      <c r="AB82" s="2794"/>
      <c r="AC82" s="2794"/>
      <c r="AD82" s="2794"/>
      <c r="AE82" s="2794"/>
      <c r="AF82" s="2794"/>
      <c r="AG82" s="1808"/>
      <c r="AH82" s="1808"/>
      <c r="AI82" s="5804"/>
      <c r="AJ82" s="5753"/>
      <c r="AK82" s="5753"/>
      <c r="AL82" s="5753"/>
      <c r="AM82" s="2785"/>
      <c r="AN82" s="2785"/>
      <c r="AO82" s="1808"/>
      <c r="AP82" s="1808"/>
      <c r="AQ82" s="1808"/>
      <c r="AR82" s="1808"/>
      <c r="AS82" s="5765"/>
    </row>
    <row r="83" spans="2:45" s="2316" customFormat="1" ht="15.75">
      <c r="B83" s="574"/>
      <c r="C83" s="5853" t="str">
        <f t="shared" ref="C83:C89" si="47">C50</f>
        <v>Residential - Space Heating - Low Income Non-Electrified - Oil Paraffin - Existing</v>
      </c>
      <c r="D83" s="3325"/>
      <c r="E83" s="5779" t="str">
        <f>F50</f>
        <v>RLNHOKE-E</v>
      </c>
      <c r="F83" s="5764">
        <f>M50/SUMIF($H$30:$H$56,$H50,$M$30:$M$56)</f>
        <v>0.15096288846212177</v>
      </c>
      <c r="G83" s="5753">
        <f t="shared" si="14"/>
        <v>0.15096288846212177</v>
      </c>
      <c r="H83" s="2793">
        <f t="shared" si="14"/>
        <v>0.15096288846212177</v>
      </c>
      <c r="I83" s="2793">
        <f t="shared" si="14"/>
        <v>0.15096288846212177</v>
      </c>
      <c r="J83" s="2793">
        <f t="shared" si="14"/>
        <v>0.15096288846212177</v>
      </c>
      <c r="K83" s="2793">
        <f t="shared" si="14"/>
        <v>0.15096288846212177</v>
      </c>
      <c r="L83" s="2793">
        <f t="shared" si="14"/>
        <v>0.15096288846212177</v>
      </c>
      <c r="M83" s="2793">
        <f t="shared" si="14"/>
        <v>0.15096288846212177</v>
      </c>
      <c r="N83" s="2793">
        <f t="shared" si="14"/>
        <v>0.15096288846212177</v>
      </c>
      <c r="O83" s="5846">
        <f t="shared" si="14"/>
        <v>0.15096288846212177</v>
      </c>
      <c r="P83" s="5753">
        <f t="shared" si="15"/>
        <v>0.15096288846212177</v>
      </c>
      <c r="Q83" s="5753">
        <f t="shared" si="16"/>
        <v>0.15096288846212177</v>
      </c>
      <c r="R83" s="2794">
        <f t="shared" ref="R83:X83" si="48">Q83+($Y83-$Q83)/8</f>
        <v>0.19459252740435656</v>
      </c>
      <c r="S83" s="2794">
        <f t="shared" si="48"/>
        <v>0.23822216634659132</v>
      </c>
      <c r="T83" s="2794">
        <f t="shared" si="48"/>
        <v>0.28185180528882608</v>
      </c>
      <c r="U83" s="2794">
        <f t="shared" si="48"/>
        <v>0.32548144423106085</v>
      </c>
      <c r="V83" s="2794">
        <f t="shared" si="48"/>
        <v>0.36911108317329561</v>
      </c>
      <c r="W83" s="2794">
        <f t="shared" si="48"/>
        <v>0.41274072211553037</v>
      </c>
      <c r="X83" s="2794">
        <f t="shared" si="48"/>
        <v>0.45637036105776513</v>
      </c>
      <c r="Y83" s="5804">
        <v>0.5</v>
      </c>
      <c r="Z83" s="5753">
        <f t="shared" si="18"/>
        <v>0.15096288846212177</v>
      </c>
      <c r="AA83" s="5753">
        <f t="shared" si="19"/>
        <v>0.15096288846212177</v>
      </c>
      <c r="AB83" s="2794">
        <f t="shared" ref="AB83:AF85" si="49">AA83+($AG83-$AA83)/6</f>
        <v>0.20913574038510147</v>
      </c>
      <c r="AC83" s="2794">
        <f t="shared" si="49"/>
        <v>0.26730859230808118</v>
      </c>
      <c r="AD83" s="2794">
        <f t="shared" si="49"/>
        <v>0.3254814442310609</v>
      </c>
      <c r="AE83" s="2794">
        <f t="shared" si="49"/>
        <v>0.38365429615404062</v>
      </c>
      <c r="AF83" s="2794">
        <f t="shared" si="49"/>
        <v>0.44182714807702034</v>
      </c>
      <c r="AG83" s="1808">
        <v>0.5</v>
      </c>
      <c r="AH83" s="1808">
        <f t="shared" ref="AH83:AI85" si="50">AG83</f>
        <v>0.5</v>
      </c>
      <c r="AI83" s="5804">
        <f t="shared" si="50"/>
        <v>0.5</v>
      </c>
      <c r="AJ83" s="5753">
        <f t="shared" si="20"/>
        <v>0.15096288846212177</v>
      </c>
      <c r="AK83" s="5753">
        <f t="shared" si="21"/>
        <v>0.15096288846212177</v>
      </c>
      <c r="AL83" s="5753">
        <f t="shared" ref="AL83:AN85" si="51">AK83+($AO83-$AK83)/4</f>
        <v>0.23822216634659132</v>
      </c>
      <c r="AM83" s="2785">
        <f t="shared" si="51"/>
        <v>0.32548144423106085</v>
      </c>
      <c r="AN83" s="2785">
        <f t="shared" si="51"/>
        <v>0.41274072211553037</v>
      </c>
      <c r="AO83" s="1808">
        <v>0.5</v>
      </c>
      <c r="AP83" s="1808">
        <f t="shared" ref="AP83:AS85" si="52">AO83</f>
        <v>0.5</v>
      </c>
      <c r="AQ83" s="1808">
        <f t="shared" si="52"/>
        <v>0.5</v>
      </c>
      <c r="AR83" s="1808">
        <f t="shared" si="52"/>
        <v>0.5</v>
      </c>
      <c r="AS83" s="5765">
        <f t="shared" si="52"/>
        <v>0.5</v>
      </c>
    </row>
    <row r="84" spans="2:45" s="2316" customFormat="1" ht="15.75">
      <c r="B84" s="574"/>
      <c r="C84" s="5853" t="str">
        <f t="shared" si="47"/>
        <v>Residential - Space Heating - Low Income Non-Electrified - Coal - Existing</v>
      </c>
      <c r="D84" s="3325"/>
      <c r="E84" s="5779" t="str">
        <f>F51</f>
        <v>RLNHCOA-E</v>
      </c>
      <c r="F84" s="5764">
        <f>M51/SUMIF($H$30:$H$56,$H51,$M$30:$M$56)</f>
        <v>0.33469732605382385</v>
      </c>
      <c r="G84" s="5753">
        <f t="shared" si="14"/>
        <v>0.33469732605382385</v>
      </c>
      <c r="H84" s="2793">
        <f t="shared" si="14"/>
        <v>0.33469732605382385</v>
      </c>
      <c r="I84" s="2793">
        <f t="shared" si="14"/>
        <v>0.33469732605382385</v>
      </c>
      <c r="J84" s="2793">
        <f t="shared" si="14"/>
        <v>0.33469732605382385</v>
      </c>
      <c r="K84" s="2793">
        <f t="shared" si="14"/>
        <v>0.33469732605382385</v>
      </c>
      <c r="L84" s="2793">
        <f t="shared" si="14"/>
        <v>0.33469732605382385</v>
      </c>
      <c r="M84" s="2793">
        <f t="shared" si="14"/>
        <v>0.33469732605382385</v>
      </c>
      <c r="N84" s="2793">
        <f t="shared" si="14"/>
        <v>0.33469732605382385</v>
      </c>
      <c r="O84" s="5846">
        <f t="shared" si="14"/>
        <v>0.33469732605382385</v>
      </c>
      <c r="P84" s="5753">
        <f t="shared" si="15"/>
        <v>0.33469732605382385</v>
      </c>
      <c r="Q84" s="5753">
        <f t="shared" si="16"/>
        <v>0.33469732605382385</v>
      </c>
      <c r="R84" s="2794">
        <f t="shared" ref="R84:X84" si="53">Q84+($Y84-$Q84)/8</f>
        <v>0.32411016029709588</v>
      </c>
      <c r="S84" s="2794">
        <f t="shared" si="53"/>
        <v>0.31352299454036792</v>
      </c>
      <c r="T84" s="2794">
        <f t="shared" si="53"/>
        <v>0.30293582878363995</v>
      </c>
      <c r="U84" s="2794">
        <f t="shared" si="53"/>
        <v>0.29234866302691198</v>
      </c>
      <c r="V84" s="2794">
        <f t="shared" si="53"/>
        <v>0.28176149727018401</v>
      </c>
      <c r="W84" s="2794">
        <f t="shared" si="53"/>
        <v>0.27117433151345605</v>
      </c>
      <c r="X84" s="2794">
        <f t="shared" si="53"/>
        <v>0.26058716575672808</v>
      </c>
      <c r="Y84" s="5804">
        <v>0.25</v>
      </c>
      <c r="Z84" s="5753">
        <f t="shared" si="18"/>
        <v>0.33469732605382385</v>
      </c>
      <c r="AA84" s="5753">
        <f t="shared" si="19"/>
        <v>0.33469732605382385</v>
      </c>
      <c r="AB84" s="2794">
        <f t="shared" si="49"/>
        <v>0.32058110504485321</v>
      </c>
      <c r="AC84" s="2794">
        <f t="shared" si="49"/>
        <v>0.30646488403588257</v>
      </c>
      <c r="AD84" s="2794">
        <f t="shared" si="49"/>
        <v>0.29234866302691193</v>
      </c>
      <c r="AE84" s="2794">
        <f t="shared" si="49"/>
        <v>0.27823244201794128</v>
      </c>
      <c r="AF84" s="2794">
        <f t="shared" si="49"/>
        <v>0.26411622100897064</v>
      </c>
      <c r="AG84" s="1808">
        <v>0.25</v>
      </c>
      <c r="AH84" s="1808">
        <f t="shared" si="50"/>
        <v>0.25</v>
      </c>
      <c r="AI84" s="5804">
        <f t="shared" si="50"/>
        <v>0.25</v>
      </c>
      <c r="AJ84" s="5753">
        <f t="shared" si="20"/>
        <v>0.33469732605382385</v>
      </c>
      <c r="AK84" s="5753">
        <f t="shared" si="21"/>
        <v>0.33469732605382385</v>
      </c>
      <c r="AL84" s="5753">
        <f t="shared" si="51"/>
        <v>0.31352299454036792</v>
      </c>
      <c r="AM84" s="2785">
        <f t="shared" si="51"/>
        <v>0.29234866302691198</v>
      </c>
      <c r="AN84" s="2785">
        <f t="shared" si="51"/>
        <v>0.27117433151345605</v>
      </c>
      <c r="AO84" s="1808">
        <v>0.25</v>
      </c>
      <c r="AP84" s="1808">
        <f t="shared" si="52"/>
        <v>0.25</v>
      </c>
      <c r="AQ84" s="1808">
        <f t="shared" si="52"/>
        <v>0.25</v>
      </c>
      <c r="AR84" s="1808">
        <f t="shared" si="52"/>
        <v>0.25</v>
      </c>
      <c r="AS84" s="5765">
        <f t="shared" si="52"/>
        <v>0.25</v>
      </c>
    </row>
    <row r="85" spans="2:45" s="2316" customFormat="1" ht="15.75">
      <c r="B85" s="574"/>
      <c r="C85" s="5853" t="str">
        <f t="shared" si="47"/>
        <v>Residential - Space Heating - Low Income Non-Electrified - Biomass Wood - Existing</v>
      </c>
      <c r="D85" s="3325"/>
      <c r="E85" s="5779" t="str">
        <f>F52</f>
        <v>RLNHBIW-E</v>
      </c>
      <c r="F85" s="5764">
        <f>M52/SUMIF($H$30:$H$56,$H52,$M$30:$M$56)</f>
        <v>0.51433978548405446</v>
      </c>
      <c r="G85" s="5753">
        <f t="shared" si="14"/>
        <v>0.51433978548405446</v>
      </c>
      <c r="H85" s="2793">
        <f t="shared" si="14"/>
        <v>0.51433978548405446</v>
      </c>
      <c r="I85" s="2793">
        <f t="shared" si="14"/>
        <v>0.51433978548405446</v>
      </c>
      <c r="J85" s="2793">
        <f t="shared" si="14"/>
        <v>0.51433978548405446</v>
      </c>
      <c r="K85" s="2793">
        <f t="shared" si="14"/>
        <v>0.51433978548405446</v>
      </c>
      <c r="L85" s="2793">
        <f t="shared" si="14"/>
        <v>0.51433978548405446</v>
      </c>
      <c r="M85" s="2793">
        <f t="shared" si="14"/>
        <v>0.51433978548405446</v>
      </c>
      <c r="N85" s="2793">
        <f t="shared" si="14"/>
        <v>0.51433978548405446</v>
      </c>
      <c r="O85" s="5846">
        <f t="shared" si="14"/>
        <v>0.51433978548405446</v>
      </c>
      <c r="P85" s="5753">
        <f t="shared" si="15"/>
        <v>0.51433978548405446</v>
      </c>
      <c r="Q85" s="5753">
        <f t="shared" si="16"/>
        <v>0.51433978548405446</v>
      </c>
      <c r="R85" s="2794">
        <f t="shared" ref="R85:X85" si="54">Q85+($Y85-$Q85)/8</f>
        <v>0.48129731229854766</v>
      </c>
      <c r="S85" s="2794">
        <f t="shared" si="54"/>
        <v>0.44825483911304087</v>
      </c>
      <c r="T85" s="2794">
        <f t="shared" si="54"/>
        <v>0.41521236592753408</v>
      </c>
      <c r="U85" s="2794">
        <f t="shared" si="54"/>
        <v>0.38216989274202728</v>
      </c>
      <c r="V85" s="2794">
        <f t="shared" si="54"/>
        <v>0.34912741955652049</v>
      </c>
      <c r="W85" s="2794">
        <f t="shared" si="54"/>
        <v>0.3160849463710137</v>
      </c>
      <c r="X85" s="2794">
        <f t="shared" si="54"/>
        <v>0.2830424731855069</v>
      </c>
      <c r="Y85" s="5804">
        <v>0.25</v>
      </c>
      <c r="Z85" s="5753">
        <f t="shared" si="18"/>
        <v>0.51433978548405446</v>
      </c>
      <c r="AA85" s="5753">
        <f t="shared" si="19"/>
        <v>0.51433978548405446</v>
      </c>
      <c r="AB85" s="2794">
        <f t="shared" si="49"/>
        <v>0.47028315457004538</v>
      </c>
      <c r="AC85" s="2794">
        <f t="shared" si="49"/>
        <v>0.4262265236560363</v>
      </c>
      <c r="AD85" s="2794">
        <f t="shared" si="49"/>
        <v>0.38216989274202723</v>
      </c>
      <c r="AE85" s="2794">
        <f t="shared" si="49"/>
        <v>0.33811326182801815</v>
      </c>
      <c r="AF85" s="2794">
        <f t="shared" si="49"/>
        <v>0.29405663091400908</v>
      </c>
      <c r="AG85" s="1808">
        <v>0.25</v>
      </c>
      <c r="AH85" s="1808">
        <f t="shared" si="50"/>
        <v>0.25</v>
      </c>
      <c r="AI85" s="5804">
        <f t="shared" si="50"/>
        <v>0.25</v>
      </c>
      <c r="AJ85" s="5753">
        <f t="shared" si="20"/>
        <v>0.51433978548405446</v>
      </c>
      <c r="AK85" s="5753">
        <f t="shared" si="21"/>
        <v>0.51433978548405446</v>
      </c>
      <c r="AL85" s="5753">
        <f t="shared" si="51"/>
        <v>0.44825483911304087</v>
      </c>
      <c r="AM85" s="2785">
        <f t="shared" si="51"/>
        <v>0.38216989274202728</v>
      </c>
      <c r="AN85" s="2785">
        <f t="shared" si="51"/>
        <v>0.3160849463710137</v>
      </c>
      <c r="AO85" s="1808">
        <v>0.25</v>
      </c>
      <c r="AP85" s="1808">
        <f t="shared" si="52"/>
        <v>0.25</v>
      </c>
      <c r="AQ85" s="1808">
        <f t="shared" si="52"/>
        <v>0.25</v>
      </c>
      <c r="AR85" s="1808">
        <f t="shared" si="52"/>
        <v>0.25</v>
      </c>
      <c r="AS85" s="5765">
        <f t="shared" si="52"/>
        <v>0.25</v>
      </c>
    </row>
    <row r="86" spans="2:45" s="2316" customFormat="1" ht="15.75">
      <c r="B86" s="574"/>
      <c r="C86" s="5854" t="str">
        <f t="shared" si="47"/>
        <v>Residential - Space Heating - Middle Income Non-Electrified</v>
      </c>
      <c r="D86" s="3325"/>
      <c r="E86" s="5779"/>
      <c r="F86" s="5764"/>
      <c r="G86" s="5753"/>
      <c r="H86" s="2793"/>
      <c r="I86" s="2793"/>
      <c r="J86" s="2793"/>
      <c r="K86" s="2793"/>
      <c r="L86" s="2793"/>
      <c r="M86" s="2793"/>
      <c r="N86" s="2793"/>
      <c r="O86" s="5846"/>
      <c r="P86" s="5753"/>
      <c r="Q86" s="5753"/>
      <c r="R86" s="2794"/>
      <c r="S86" s="2794"/>
      <c r="T86" s="2794"/>
      <c r="U86" s="2794"/>
      <c r="V86" s="2794"/>
      <c r="W86" s="2794"/>
      <c r="X86" s="2794"/>
      <c r="Y86" s="5804"/>
      <c r="Z86" s="5753"/>
      <c r="AA86" s="5753"/>
      <c r="AB86" s="2794"/>
      <c r="AC86" s="2794"/>
      <c r="AD86" s="2794"/>
      <c r="AE86" s="2794"/>
      <c r="AF86" s="2794"/>
      <c r="AG86" s="1808"/>
      <c r="AH86" s="1808"/>
      <c r="AI86" s="5804"/>
      <c r="AJ86" s="5753"/>
      <c r="AK86" s="5753"/>
      <c r="AL86" s="5753"/>
      <c r="AM86" s="2785"/>
      <c r="AN86" s="2785"/>
      <c r="AO86" s="1808"/>
      <c r="AP86" s="1808"/>
      <c r="AQ86" s="1808"/>
      <c r="AR86" s="1808"/>
      <c r="AS86" s="5765"/>
    </row>
    <row r="87" spans="2:45" s="2316" customFormat="1" ht="15.75">
      <c r="B87" s="574"/>
      <c r="C87" s="5853" t="str">
        <f t="shared" si="47"/>
        <v>Residential - Space Heating - Middle Income Non-Electrified - Oil Paraffin - Existing</v>
      </c>
      <c r="D87" s="3325"/>
      <c r="E87" s="5779" t="str">
        <f>F54</f>
        <v>RMNHOKE-E</v>
      </c>
      <c r="F87" s="5764">
        <f>M54/SUMIF($H$30:$H$56,$H54,$M$30:$M$56)</f>
        <v>0.3497369819877077</v>
      </c>
      <c r="G87" s="5753">
        <f t="shared" si="14"/>
        <v>0.3497369819877077</v>
      </c>
      <c r="H87" s="2793">
        <f t="shared" si="14"/>
        <v>0.3497369819877077</v>
      </c>
      <c r="I87" s="2793">
        <f t="shared" si="14"/>
        <v>0.3497369819877077</v>
      </c>
      <c r="J87" s="2793">
        <f t="shared" si="14"/>
        <v>0.3497369819877077</v>
      </c>
      <c r="K87" s="2793">
        <f t="shared" si="14"/>
        <v>0.3497369819877077</v>
      </c>
      <c r="L87" s="2793">
        <f t="shared" si="14"/>
        <v>0.3497369819877077</v>
      </c>
      <c r="M87" s="2793">
        <f t="shared" si="14"/>
        <v>0.3497369819877077</v>
      </c>
      <c r="N87" s="2793">
        <f t="shared" si="14"/>
        <v>0.3497369819877077</v>
      </c>
      <c r="O87" s="5846">
        <f t="shared" si="14"/>
        <v>0.3497369819877077</v>
      </c>
      <c r="P87" s="5753">
        <f t="shared" si="15"/>
        <v>0.3497369819877077</v>
      </c>
      <c r="Q87" s="5753">
        <f t="shared" si="16"/>
        <v>0.3497369819877077</v>
      </c>
      <c r="R87" s="2794">
        <f t="shared" ref="R87:X87" si="55">Q87+($Y87-$Q87)/8</f>
        <v>0.36851985923924424</v>
      </c>
      <c r="S87" s="2794">
        <f t="shared" si="55"/>
        <v>0.38730273649078079</v>
      </c>
      <c r="T87" s="2794">
        <f t="shared" si="55"/>
        <v>0.40608561374231733</v>
      </c>
      <c r="U87" s="2794">
        <f t="shared" si="55"/>
        <v>0.42486849099385388</v>
      </c>
      <c r="V87" s="2794">
        <f t="shared" si="55"/>
        <v>0.44365136824539042</v>
      </c>
      <c r="W87" s="2794">
        <f t="shared" si="55"/>
        <v>0.46243424549692697</v>
      </c>
      <c r="X87" s="2794">
        <f t="shared" si="55"/>
        <v>0.48121712274846351</v>
      </c>
      <c r="Y87" s="5804">
        <v>0.5</v>
      </c>
      <c r="Z87" s="5753">
        <f t="shared" si="18"/>
        <v>0.3497369819877077</v>
      </c>
      <c r="AA87" s="5753">
        <f t="shared" si="19"/>
        <v>0.3497369819877077</v>
      </c>
      <c r="AB87" s="2794">
        <f t="shared" ref="AB87:AF89" si="56">AA87+($AG87-$AA87)/6</f>
        <v>0.37478081832308974</v>
      </c>
      <c r="AC87" s="2794">
        <f t="shared" si="56"/>
        <v>0.39982465465847178</v>
      </c>
      <c r="AD87" s="2794">
        <f t="shared" si="56"/>
        <v>0.42486849099385382</v>
      </c>
      <c r="AE87" s="2794">
        <f t="shared" si="56"/>
        <v>0.44991232732923586</v>
      </c>
      <c r="AF87" s="2794">
        <f t="shared" si="56"/>
        <v>0.4749561636646179</v>
      </c>
      <c r="AG87" s="1808">
        <v>0.5</v>
      </c>
      <c r="AH87" s="1808">
        <f t="shared" ref="AH87:AI89" si="57">AG87</f>
        <v>0.5</v>
      </c>
      <c r="AI87" s="5804">
        <f t="shared" si="57"/>
        <v>0.5</v>
      </c>
      <c r="AJ87" s="5753">
        <f t="shared" si="20"/>
        <v>0.3497369819877077</v>
      </c>
      <c r="AK87" s="5753">
        <f t="shared" si="21"/>
        <v>0.3497369819877077</v>
      </c>
      <c r="AL87" s="5753">
        <f t="shared" ref="AL87:AN89" si="58">AK87+($AO87-$AK87)/4</f>
        <v>0.38730273649078079</v>
      </c>
      <c r="AM87" s="2785">
        <f t="shared" si="58"/>
        <v>0.42486849099385388</v>
      </c>
      <c r="AN87" s="2785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5">
        <f t="shared" si="59"/>
        <v>0.5</v>
      </c>
    </row>
    <row r="88" spans="2:45" s="2316" customFormat="1" ht="15.75">
      <c r="B88" s="574"/>
      <c r="C88" s="5853" t="str">
        <f t="shared" si="47"/>
        <v>Residential - Space Heating - Middle Income Non-Electrified - Coal - Existing</v>
      </c>
      <c r="D88" s="3325"/>
      <c r="E88" s="5779" t="str">
        <f>F55</f>
        <v>RMNHCOA-E</v>
      </c>
      <c r="F88" s="5764">
        <f>M55/SUMIF($H$30:$H$56,$H55,$M$30:$M$56)</f>
        <v>0.30121647693815512</v>
      </c>
      <c r="G88" s="5753">
        <f t="shared" si="14"/>
        <v>0.30121647693815512</v>
      </c>
      <c r="H88" s="2793">
        <f t="shared" si="14"/>
        <v>0.30121647693815512</v>
      </c>
      <c r="I88" s="2793">
        <f t="shared" si="14"/>
        <v>0.30121647693815512</v>
      </c>
      <c r="J88" s="2793">
        <f t="shared" si="14"/>
        <v>0.30121647693815512</v>
      </c>
      <c r="K88" s="2793">
        <f t="shared" si="14"/>
        <v>0.30121647693815512</v>
      </c>
      <c r="L88" s="2793">
        <f t="shared" si="14"/>
        <v>0.30121647693815512</v>
      </c>
      <c r="M88" s="2793">
        <f t="shared" si="14"/>
        <v>0.30121647693815512</v>
      </c>
      <c r="N88" s="2793">
        <f t="shared" si="14"/>
        <v>0.30121647693815512</v>
      </c>
      <c r="O88" s="5846">
        <f t="shared" si="14"/>
        <v>0.30121647693815512</v>
      </c>
      <c r="P88" s="5753">
        <f t="shared" si="15"/>
        <v>0.30121647693815512</v>
      </c>
      <c r="Q88" s="5753">
        <f t="shared" si="16"/>
        <v>0.30121647693815512</v>
      </c>
      <c r="R88" s="2794">
        <f t="shared" ref="R88:X88" si="60">Q88+($Y88-$Q88)/8</f>
        <v>0.29481441732088576</v>
      </c>
      <c r="S88" s="2794">
        <f t="shared" si="60"/>
        <v>0.2884123577036164</v>
      </c>
      <c r="T88" s="2794">
        <f t="shared" si="60"/>
        <v>0.28201029808634703</v>
      </c>
      <c r="U88" s="2794">
        <f t="shared" si="60"/>
        <v>0.27560823846907767</v>
      </c>
      <c r="V88" s="2794">
        <f t="shared" si="60"/>
        <v>0.26920617885180831</v>
      </c>
      <c r="W88" s="2794">
        <f t="shared" si="60"/>
        <v>0.26280411923453895</v>
      </c>
      <c r="X88" s="2794">
        <f t="shared" si="60"/>
        <v>0.25640205961726958</v>
      </c>
      <c r="Y88" s="5804">
        <v>0.25</v>
      </c>
      <c r="Z88" s="5753">
        <f t="shared" si="18"/>
        <v>0.30121647693815512</v>
      </c>
      <c r="AA88" s="5753">
        <f t="shared" si="19"/>
        <v>0.30121647693815512</v>
      </c>
      <c r="AB88" s="2794">
        <f t="shared" si="56"/>
        <v>0.29268039744846258</v>
      </c>
      <c r="AC88" s="2794">
        <f t="shared" si="56"/>
        <v>0.28414431795877004</v>
      </c>
      <c r="AD88" s="2794">
        <f t="shared" si="56"/>
        <v>0.2756082384690775</v>
      </c>
      <c r="AE88" s="2794">
        <f t="shared" si="56"/>
        <v>0.26707215897938497</v>
      </c>
      <c r="AF88" s="2794">
        <f t="shared" si="56"/>
        <v>0.25853607948969243</v>
      </c>
      <c r="AG88" s="1808">
        <v>0.25</v>
      </c>
      <c r="AH88" s="1808">
        <f t="shared" si="57"/>
        <v>0.25</v>
      </c>
      <c r="AI88" s="5804">
        <f t="shared" si="57"/>
        <v>0.25</v>
      </c>
      <c r="AJ88" s="5753">
        <f t="shared" si="20"/>
        <v>0.30121647693815512</v>
      </c>
      <c r="AK88" s="5753">
        <f t="shared" si="21"/>
        <v>0.30121647693815512</v>
      </c>
      <c r="AL88" s="5753">
        <f t="shared" si="58"/>
        <v>0.28841235770361634</v>
      </c>
      <c r="AM88" s="2785">
        <f t="shared" si="58"/>
        <v>0.27560823846907756</v>
      </c>
      <c r="AN88" s="2785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5">
        <f t="shared" si="59"/>
        <v>0.25</v>
      </c>
    </row>
    <row r="89" spans="2:45" s="2316" customFormat="1" ht="16.5" thickBot="1">
      <c r="B89" s="574"/>
      <c r="C89" s="5855" t="str">
        <f t="shared" si="47"/>
        <v>Residential - Space Heating - Middle Income Non-Electrified - Biomass Wood - Existing</v>
      </c>
      <c r="D89" s="5856"/>
      <c r="E89" s="5784" t="str">
        <f>F56</f>
        <v>RMNHBIW-E</v>
      </c>
      <c r="F89" s="5848">
        <f>M56/SUMIF($H$30:$H$56,$H56,$M$30:$M$56)</f>
        <v>0.34904654107413724</v>
      </c>
      <c r="G89" s="5772">
        <f t="shared" si="14"/>
        <v>0.34904654107413724</v>
      </c>
      <c r="H89" s="5801">
        <f t="shared" si="14"/>
        <v>0.34904654107413724</v>
      </c>
      <c r="I89" s="5801">
        <f t="shared" si="14"/>
        <v>0.34904654107413724</v>
      </c>
      <c r="J89" s="5801">
        <f t="shared" si="14"/>
        <v>0.34904654107413724</v>
      </c>
      <c r="K89" s="5801">
        <f t="shared" si="14"/>
        <v>0.34904654107413724</v>
      </c>
      <c r="L89" s="5801">
        <f t="shared" si="14"/>
        <v>0.34904654107413724</v>
      </c>
      <c r="M89" s="5801">
        <f t="shared" si="14"/>
        <v>0.34904654107413724</v>
      </c>
      <c r="N89" s="5801">
        <f t="shared" si="14"/>
        <v>0.34904654107413724</v>
      </c>
      <c r="O89" s="5849">
        <f t="shared" si="14"/>
        <v>0.34904654107413724</v>
      </c>
      <c r="P89" s="5772">
        <f t="shared" si="15"/>
        <v>0.34904654107413724</v>
      </c>
      <c r="Q89" s="5772">
        <f t="shared" si="16"/>
        <v>0.34904654107413724</v>
      </c>
      <c r="R89" s="5811">
        <f t="shared" ref="R89:X89" si="61">Q89+($Y89-$Q89)/8</f>
        <v>0.33666572343987011</v>
      </c>
      <c r="S89" s="5811">
        <f t="shared" si="61"/>
        <v>0.32428490580560299</v>
      </c>
      <c r="T89" s="5811">
        <f t="shared" si="61"/>
        <v>0.31190408817133586</v>
      </c>
      <c r="U89" s="5811">
        <f t="shared" si="61"/>
        <v>0.29952327053706873</v>
      </c>
      <c r="V89" s="5811">
        <f t="shared" si="61"/>
        <v>0.2871424529028016</v>
      </c>
      <c r="W89" s="5811">
        <f t="shared" si="61"/>
        <v>0.27476163526853448</v>
      </c>
      <c r="X89" s="5811">
        <f t="shared" si="61"/>
        <v>0.26238081763426735</v>
      </c>
      <c r="Y89" s="5771">
        <v>0.25</v>
      </c>
      <c r="Z89" s="5772">
        <f t="shared" si="18"/>
        <v>0.34904654107413724</v>
      </c>
      <c r="AA89" s="5772">
        <f t="shared" si="19"/>
        <v>0.34904654107413724</v>
      </c>
      <c r="AB89" s="5811">
        <f t="shared" si="56"/>
        <v>0.33253878422844768</v>
      </c>
      <c r="AC89" s="5811">
        <f t="shared" si="56"/>
        <v>0.31603102738275812</v>
      </c>
      <c r="AD89" s="5811">
        <f t="shared" si="56"/>
        <v>0.29952327053706856</v>
      </c>
      <c r="AE89" s="5811">
        <f t="shared" si="56"/>
        <v>0.28301551369137901</v>
      </c>
      <c r="AF89" s="5811">
        <f t="shared" si="56"/>
        <v>0.26650775684568945</v>
      </c>
      <c r="AG89" s="5770">
        <v>0.25</v>
      </c>
      <c r="AH89" s="5770">
        <f t="shared" si="57"/>
        <v>0.25</v>
      </c>
      <c r="AI89" s="5771">
        <f t="shared" si="57"/>
        <v>0.25</v>
      </c>
      <c r="AJ89" s="5772">
        <f t="shared" si="20"/>
        <v>0.34904654107413724</v>
      </c>
      <c r="AK89" s="5772">
        <f t="shared" si="21"/>
        <v>0.34904654107413724</v>
      </c>
      <c r="AL89" s="5772">
        <f t="shared" si="58"/>
        <v>0.32428490580560293</v>
      </c>
      <c r="AM89" s="5847">
        <f t="shared" si="58"/>
        <v>0.29952327053706862</v>
      </c>
      <c r="AN89" s="5847">
        <f t="shared" si="58"/>
        <v>0.27476163526853431</v>
      </c>
      <c r="AO89" s="5770">
        <v>0.25</v>
      </c>
      <c r="AP89" s="5770">
        <f t="shared" si="59"/>
        <v>0.25</v>
      </c>
      <c r="AQ89" s="5770">
        <f t="shared" si="59"/>
        <v>0.25</v>
      </c>
      <c r="AR89" s="5770">
        <f t="shared" si="59"/>
        <v>0.25</v>
      </c>
      <c r="AS89" s="5773">
        <f t="shared" si="59"/>
        <v>0.25</v>
      </c>
    </row>
    <row r="90" spans="2:45" s="2316" customFormat="1" ht="15.75">
      <c r="B90" s="574"/>
      <c r="C90" s="2544"/>
      <c r="D90" s="3325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6"/>
      <c r="T90" s="4536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5"/>
      <c r="D92" s="4815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6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6" t="s">
        <v>433</v>
      </c>
      <c r="D94" s="4846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6"/>
      <c r="D95" s="4846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7" t="s">
        <v>1009</v>
      </c>
      <c r="D96" s="4846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7"/>
      <c r="D97" s="4846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8" t="s">
        <v>65</v>
      </c>
      <c r="D98" s="4818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9" t="s">
        <v>593</v>
      </c>
      <c r="D99" s="4846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4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9">
        <f t="array" ref="F100">SUM($F$63:$AS$89*(F$98=$F$61:$AS$61)*($E$8=$F$62:$AS$62)*($E100=$E$63:$E$89))</f>
        <v>0.39730578426406377</v>
      </c>
      <c r="G100" s="5840">
        <f t="array" ref="G100">SUM($F$63:$AS$89*(G$98=$F$61:$AS$61)*($E$8=$F$62:$AS$62)*($E100=$E$63:$E$89))</f>
        <v>0.39730578426406377</v>
      </c>
      <c r="H100" s="5840">
        <f t="array" ref="H100">SUM($F$63:$AS$89*(H$98=$F$61:$AS$61)*($E$8=$F$62:$AS$62)*($E100=$E$63:$E$89))</f>
        <v>0.39730578426406377</v>
      </c>
      <c r="I100" s="5840">
        <f t="array" ref="I100">SUM($F$63:$AS$89*(I$98=$F$61:$AS$61)*($E$8=$F$62:$AS$62)*($E100=$E$63:$E$89))</f>
        <v>0.39730578426406377</v>
      </c>
      <c r="J100" s="5840">
        <f t="array" ref="J100">SUM($F$63:$AS$89*(J$98=$F$61:$AS$61)*($E$8=$F$62:$AS$62)*($E100=$E$63:$E$89))</f>
        <v>0.39730578426406377</v>
      </c>
      <c r="K100" s="5840">
        <f t="array" ref="K100">SUM($F$63:$AS$89*(K$98=$F$61:$AS$61)*($E$8=$F$62:$AS$62)*($E100=$E$63:$E$89))</f>
        <v>0.39730578426406377</v>
      </c>
      <c r="L100" s="5840">
        <f t="array" ref="L100">SUM($F$63:$AS$89*(L$98=$F$61:$AS$61)*($E$8=$F$62:$AS$62)*($E100=$E$63:$E$89))</f>
        <v>0.39730578426406377</v>
      </c>
      <c r="M100" s="5840">
        <f t="array" ref="M100">SUM($F$63:$AS$89*(M$98=$F$61:$AS$61)*($E$8=$F$62:$AS$62)*($E100=$E$63:$E$89))</f>
        <v>0.39730578426406377</v>
      </c>
      <c r="N100" s="5840">
        <f t="array" ref="N100">SUM($F$63:$AS$89*(N$98=$F$61:$AS$61)*($E$8=$F$62:$AS$62)*($E100=$E$63:$E$89))</f>
        <v>0.39730578426406377</v>
      </c>
      <c r="O100" s="5841">
        <f t="array" ref="O100">SUM($F$63:$AS$89*(O$98=$F$61:$AS$61)*($E$8=$F$62:$AS$62)*($E100=$E$63:$E$89))</f>
        <v>0.39730578426406377</v>
      </c>
      <c r="P100" s="875"/>
    </row>
    <row r="101" spans="2:16">
      <c r="B101" s="2544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42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43">
        <f t="array" ref="O101">SUM($F$63:$AS$89*(O$98=$F$61:$AS$61)*($E$8=$F$62:$AS$62)*($E101=$E$63:$E$89))</f>
        <v>7.5532840332127774E-2</v>
      </c>
      <c r="P101" s="877"/>
    </row>
    <row r="102" spans="2:16">
      <c r="B102" s="2544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42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43">
        <f t="array" ref="O102">SUM($F$63:$AS$89*(O$98=$F$61:$AS$61)*($E$8=$F$62:$AS$62)*($E102=$E$63:$E$89))</f>
        <v>0.20074492457659493</v>
      </c>
      <c r="P102" s="877"/>
    </row>
    <row r="103" spans="2:16">
      <c r="B103" s="2544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42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43">
        <f t="array" ref="O103">SUM($F$63:$AS$89*(O$98=$F$61:$AS$61)*($E$8=$F$62:$AS$62)*($E103=$E$63:$E$89))</f>
        <v>7.9470435094956176E-4</v>
      </c>
      <c r="P103" s="877"/>
    </row>
    <row r="104" spans="2:16">
      <c r="B104" s="2544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42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43">
        <f t="array" ref="O104">SUM($F$63:$AS$89*(O$98=$F$61:$AS$61)*($E$8=$F$62:$AS$62)*($E104=$E$63:$E$89))</f>
        <v>0.32562174647626391</v>
      </c>
      <c r="P104" s="877"/>
    </row>
    <row r="105" spans="2:16">
      <c r="B105" s="2544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42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43">
        <f t="array" ref="O105">SUM($F$63:$AS$89*(O$98=$F$61:$AS$61)*($E$8=$F$62:$AS$62)*($E105=$E$63:$E$89))</f>
        <v>0</v>
      </c>
      <c r="P105" s="877"/>
    </row>
    <row r="106" spans="2:16">
      <c r="B106" s="863"/>
      <c r="C106" s="4820" t="s">
        <v>1109</v>
      </c>
      <c r="D106" s="863"/>
      <c r="E106" s="863"/>
      <c r="F106" s="5842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43">
        <f t="array" ref="O106">SUM($F$63:$AS$89*(O$98=$F$61:$AS$61)*($E$8=$F$62:$AS$62)*($E106=$E$63:$E$89))</f>
        <v>0</v>
      </c>
      <c r="P106" s="877"/>
    </row>
    <row r="107" spans="2:16">
      <c r="B107" s="2544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42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43">
        <f t="array" ref="O107">SUM($F$63:$AS$89*(O$98=$F$61:$AS$61)*($E$8=$F$62:$AS$62)*($E107=$E$63:$E$89))</f>
        <v>3.3514702538347516E-5</v>
      </c>
      <c r="P107" s="1229"/>
    </row>
    <row r="108" spans="2:16">
      <c r="B108" s="2544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42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43">
        <f t="array" ref="O108">SUM($F$63:$AS$89*(O$98=$F$61:$AS$61)*($E$8=$F$62:$AS$62)*($E108=$E$63:$E$89))</f>
        <v>0.65956711963741255</v>
      </c>
      <c r="P108" s="877"/>
    </row>
    <row r="109" spans="2:16">
      <c r="B109" s="2544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42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43">
        <f t="array" ref="O109">SUM($F$63:$AS$89*(O$98=$F$61:$AS$61)*($E$8=$F$62:$AS$62)*($E109=$E$63:$E$89))</f>
        <v>8.8150249055405305E-2</v>
      </c>
      <c r="P109" s="877"/>
    </row>
    <row r="110" spans="2:16">
      <c r="B110" s="2544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42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43">
        <f t="array" ref="O110">SUM($F$63:$AS$89*(O$98=$F$61:$AS$61)*($E$8=$F$62:$AS$62)*($E110=$E$63:$E$89))</f>
        <v>5.9359699798926253E-2</v>
      </c>
      <c r="P110" s="877"/>
    </row>
    <row r="111" spans="2:16">
      <c r="B111" s="2544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42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43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20" t="s">
        <v>594</v>
      </c>
      <c r="D112" s="863"/>
      <c r="E112" s="863"/>
      <c r="F112" s="5842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43">
        <f t="array" ref="O112">SUM($F$63:$AS$89*(O$98=$F$61:$AS$61)*($E$8=$F$62:$AS$62)*($E112=$E$63:$E$89))</f>
        <v>0</v>
      </c>
      <c r="P112" s="877"/>
    </row>
    <row r="113" spans="2:16">
      <c r="B113" s="2544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42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43">
        <f t="array" ref="O113">SUM($F$63:$AS$89*(O$98=$F$61:$AS$61)*($E$8=$F$62:$AS$62)*($E113=$E$63:$E$89))</f>
        <v>0.93247725060062026</v>
      </c>
      <c r="P113" s="877"/>
    </row>
    <row r="114" spans="2:16">
      <c r="B114" s="2544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42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43">
        <f t="array" ref="O114">SUM($F$63:$AS$89*(O$98=$F$61:$AS$61)*($E$8=$F$62:$AS$62)*($E114=$E$63:$E$89))</f>
        <v>3.3392101410672656E-2</v>
      </c>
      <c r="P114" s="877"/>
    </row>
    <row r="115" spans="2:16">
      <c r="B115" s="2544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42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43">
        <f t="array" ref="O115">SUM($F$63:$AS$89*(O$98=$F$61:$AS$61)*($E$8=$F$62:$AS$62)*($E115=$E$63:$E$89))</f>
        <v>9.7710547978453171E-3</v>
      </c>
      <c r="P115" s="877"/>
    </row>
    <row r="116" spans="2:16">
      <c r="B116" s="2544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42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43">
        <f t="array" ref="O116">SUM($F$63:$AS$89*(O$98=$F$61:$AS$61)*($E$8=$F$62:$AS$62)*($E116=$E$63:$E$89))</f>
        <v>2.435959319086161E-2</v>
      </c>
      <c r="P116" s="877"/>
    </row>
    <row r="117" spans="2:16">
      <c r="B117" s="2544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42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43">
        <f t="array" ref="O117">SUM($F$63:$AS$89*(O$98=$F$61:$AS$61)*($E$8=$F$62:$AS$62)*($E117=$E$63:$E$89))</f>
        <v>0</v>
      </c>
      <c r="P117" s="877"/>
    </row>
    <row r="118" spans="2:16">
      <c r="B118" s="2544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42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43">
        <f t="array" ref="O118">SUM($F$63:$AS$89*(O$98=$F$61:$AS$61)*($E$8=$F$62:$AS$62)*($E118=$E$63:$E$89))</f>
        <v>0</v>
      </c>
      <c r="P118" s="877"/>
    </row>
    <row r="119" spans="2:16">
      <c r="B119" s="863"/>
      <c r="C119" s="4820" t="s">
        <v>2772</v>
      </c>
      <c r="D119" s="863"/>
      <c r="E119" s="863"/>
      <c r="F119" s="5842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43">
        <f t="array" ref="O119">SUM($F$63:$AS$89*(O$98=$F$61:$AS$61)*($E$8=$F$62:$AS$62)*($E119=$E$63:$E$89))</f>
        <v>0</v>
      </c>
      <c r="P119" s="877"/>
    </row>
    <row r="120" spans="2:16">
      <c r="B120" s="2544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42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43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4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42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43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4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42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43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20" t="s">
        <v>1109</v>
      </c>
      <c r="D123" s="863"/>
      <c r="E123" s="863"/>
      <c r="F123" s="5842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43">
        <f t="array" ref="O123">SUM($F$63:$AS$89*(O$98=$F$61:$AS$61)*($E$8=$F$62:$AS$62)*($E123=$E$63:$E$89))</f>
        <v>0</v>
      </c>
      <c r="P123" s="877"/>
    </row>
    <row r="124" spans="2:16" ht="12" customHeight="1">
      <c r="B124" s="2544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42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43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4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42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43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4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42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43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4">
        <f t="array" ref="F127">SUM($F$63:$AS$89*(F$98=$F$61:$AS$61)*($E$8=$F$62:$AS$62)*($E127=$E$63:$E$89))</f>
        <v>0</v>
      </c>
      <c r="G127" s="5711">
        <f t="array" ref="G127">SUM($F$63:$AS$89*(G$98=$F$61:$AS$61)*($E$8=$F$62:$AS$62)*($E127=$E$63:$E$89))</f>
        <v>0</v>
      </c>
      <c r="H127" s="5711">
        <f t="array" ref="H127">SUM($F$63:$AS$89*(H$98=$F$61:$AS$61)*($E$8=$F$62:$AS$62)*($E127=$E$63:$E$89))</f>
        <v>0</v>
      </c>
      <c r="I127" s="5711">
        <f t="array" ref="I127">SUM($F$63:$AS$89*(I$98=$F$61:$AS$61)*($E$8=$F$62:$AS$62)*($E127=$E$63:$E$89))</f>
        <v>0</v>
      </c>
      <c r="J127" s="5711">
        <f t="array" ref="J127">SUM($F$63:$AS$89*(J$98=$F$61:$AS$61)*($E$8=$F$62:$AS$62)*($E127=$E$63:$E$89))</f>
        <v>0</v>
      </c>
      <c r="K127" s="5711">
        <f t="array" ref="K127">SUM($F$63:$AS$89*(K$98=$F$61:$AS$61)*($E$8=$F$62:$AS$62)*($E127=$E$63:$E$89))</f>
        <v>0</v>
      </c>
      <c r="L127" s="5711">
        <f t="array" ref="L127">SUM($F$63:$AS$89*(L$98=$F$61:$AS$61)*($E$8=$F$62:$AS$62)*($E127=$E$63:$E$89))</f>
        <v>0</v>
      </c>
      <c r="M127" s="5711">
        <f t="array" ref="M127">SUM($F$63:$AS$89*(M$98=$F$61:$AS$61)*($E$8=$F$62:$AS$62)*($E127=$E$63:$E$89))</f>
        <v>0</v>
      </c>
      <c r="N127" s="5711">
        <f t="array" ref="N127">SUM($F$63:$AS$89*(N$98=$F$61:$AS$61)*($E$8=$F$62:$AS$62)*($E127=$E$63:$E$89))</f>
        <v>0</v>
      </c>
      <c r="O127" s="5845">
        <f t="array" ref="O127">SUM($F$63:$AS$89*(O$98=$F$61:$AS$61)*($E$8=$F$62:$AS$62)*($E127=$E$63:$E$89))</f>
        <v>0</v>
      </c>
      <c r="P127" s="877"/>
    </row>
    <row r="128" spans="2:16">
      <c r="B128" s="863"/>
      <c r="C128" s="4817"/>
      <c r="D128" s="4817"/>
      <c r="E128" s="865"/>
      <c r="F128" s="5787"/>
      <c r="G128" s="5787"/>
      <c r="H128" s="5787"/>
      <c r="I128" s="5787"/>
      <c r="J128" s="5787"/>
      <c r="K128" s="5787"/>
      <c r="L128" s="5787"/>
      <c r="M128" s="5787"/>
      <c r="N128" s="5787"/>
      <c r="O128" s="5787"/>
      <c r="P128" s="878"/>
    </row>
    <row r="129" spans="1:18">
      <c r="B129" s="863"/>
      <c r="C129" s="4821"/>
      <c r="D129" s="4847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22"/>
      <c r="D137" s="4822"/>
      <c r="E137" s="4773"/>
      <c r="F137" s="4773"/>
      <c r="G137" s="4773"/>
      <c r="H137" s="4773"/>
      <c r="I137" s="4773"/>
      <c r="J137" s="4773"/>
      <c r="K137" s="4773"/>
      <c r="L137" s="4773"/>
      <c r="M137" s="4773"/>
      <c r="N137" s="4840"/>
      <c r="O137" s="4840"/>
      <c r="P137" s="4841"/>
      <c r="Q137" s="4841"/>
      <c r="R137" s="4841"/>
    </row>
    <row r="138" spans="1:18" s="2246" customFormat="1" ht="25.5">
      <c r="B138" s="837" t="s">
        <v>4440</v>
      </c>
      <c r="C138" s="4823"/>
      <c r="D138" s="4826"/>
      <c r="E138" s="4771"/>
      <c r="F138" s="4771"/>
      <c r="G138" s="4932" t="s">
        <v>3995</v>
      </c>
      <c r="H138" s="4933">
        <v>0.1</v>
      </c>
      <c r="I138" s="4771"/>
      <c r="J138" s="4932" t="s">
        <v>3995</v>
      </c>
      <c r="K138" s="6114">
        <v>0.1</v>
      </c>
      <c r="L138" s="837"/>
      <c r="M138" s="837"/>
      <c r="N138" s="4799"/>
      <c r="O138" s="4799"/>
      <c r="P138" s="4799"/>
    </row>
    <row r="139" spans="1:18" s="2246" customFormat="1">
      <c r="B139" s="837"/>
      <c r="C139" s="4824"/>
      <c r="D139" s="4826"/>
      <c r="E139" s="4771"/>
      <c r="F139" s="4771"/>
      <c r="G139" s="6580" t="s">
        <v>3892</v>
      </c>
      <c r="H139" s="6580"/>
      <c r="I139" s="6580"/>
      <c r="J139" s="6580" t="s">
        <v>3893</v>
      </c>
      <c r="K139" s="6580"/>
      <c r="L139" s="6580"/>
      <c r="M139" s="837"/>
      <c r="N139" s="4799"/>
      <c r="O139" s="4799"/>
      <c r="P139" s="4799"/>
    </row>
    <row r="140" spans="1:18" s="2246" customFormat="1" ht="13.5" thickBot="1">
      <c r="B140" s="837"/>
      <c r="C140" s="4825"/>
      <c r="D140" s="4825"/>
      <c r="E140" s="4792" t="s">
        <v>3863</v>
      </c>
      <c r="F140" s="4792" t="s">
        <v>1156</v>
      </c>
      <c r="G140" s="4792" t="s">
        <v>594</v>
      </c>
      <c r="H140" s="4792" t="s">
        <v>1084</v>
      </c>
      <c r="I140" s="4792" t="s">
        <v>593</v>
      </c>
      <c r="J140" s="4792" t="s">
        <v>594</v>
      </c>
      <c r="K140" s="4792" t="s">
        <v>1084</v>
      </c>
      <c r="L140" s="4792" t="s">
        <v>593</v>
      </c>
      <c r="M140" s="837"/>
      <c r="N140" s="4799"/>
      <c r="O140" s="4799"/>
      <c r="P140" s="4799"/>
    </row>
    <row r="141" spans="1:18" s="2246" customFormat="1" ht="13.5" thickTop="1">
      <c r="B141" s="837"/>
      <c r="C141" s="4826"/>
      <c r="D141" s="4826"/>
      <c r="E141" s="4784" t="s">
        <v>298</v>
      </c>
      <c r="F141" s="4791" t="str">
        <f>Preferences.moneyunits&amp;"/"&amp;Preferences.EnergyUnits</f>
        <v>ZARm/PJ</v>
      </c>
      <c r="G141" s="4771"/>
      <c r="H141" s="4784" t="str">
        <f>"("&amp;Preferences.moneyunits&amp;"/"&amp;Preferences.EnergyUnits&amp;")"&amp;"/"&amp;"Utilisation"</f>
        <v>(ZARm/PJ)/Utilisation</v>
      </c>
      <c r="I141" s="4776"/>
      <c r="J141" s="4771"/>
      <c r="K141" s="4784" t="str">
        <f>Preferences.moneyunits&amp;"/"&amp;Preferences.EnergyUnits</f>
        <v>ZARm/PJ</v>
      </c>
      <c r="L141" s="837"/>
      <c r="M141" s="837"/>
      <c r="N141" s="4799"/>
      <c r="O141" s="4799"/>
      <c r="P141" s="4799"/>
    </row>
    <row r="142" spans="1:18" s="2246" customFormat="1" ht="15.75" customHeight="1">
      <c r="B142" s="837"/>
      <c r="C142" s="4537" t="s">
        <v>1989</v>
      </c>
      <c r="D142" s="1287"/>
      <c r="E142" s="4783"/>
      <c r="F142" s="4790"/>
      <c r="G142" s="4924"/>
      <c r="H142" s="4782"/>
      <c r="I142" s="4786"/>
      <c r="J142" s="4924"/>
      <c r="K142" s="4782"/>
      <c r="L142" s="4923"/>
      <c r="M142" s="4803"/>
      <c r="N142" s="1124"/>
      <c r="O142" s="6581"/>
      <c r="P142" s="6582"/>
      <c r="Q142" s="6582"/>
    </row>
    <row r="143" spans="1:18" s="2246" customFormat="1">
      <c r="B143" s="837"/>
      <c r="C143" s="3327" t="s">
        <v>2720</v>
      </c>
      <c r="D143" s="1287" t="s">
        <v>3895</v>
      </c>
      <c r="E143" s="4781">
        <v>0.31</v>
      </c>
      <c r="F143" s="4790">
        <f>MZAR*4.85/Unit.PJ</f>
        <v>4.8499999999999996</v>
      </c>
      <c r="G143" s="939">
        <f>H143+(H143*$H$138)</f>
        <v>17.20967741935484</v>
      </c>
      <c r="H143" s="4782">
        <f>F143/E143</f>
        <v>15.64516129032258</v>
      </c>
      <c r="I143" s="4939">
        <f>H143-(H143*$H$138)</f>
        <v>14.080645161290322</v>
      </c>
      <c r="J143" s="4940">
        <f>K143+(K143*$K$138)</f>
        <v>0.53900000000000003</v>
      </c>
      <c r="K143" s="4782">
        <f>MZAR*0.49/Unit.PJ</f>
        <v>0.49</v>
      </c>
      <c r="L143" s="4941">
        <f>K143-(K143*$K$138)</f>
        <v>0.441</v>
      </c>
      <c r="M143" s="4804"/>
      <c r="N143" s="4843"/>
      <c r="O143" s="4844"/>
      <c r="P143" s="4844"/>
      <c r="Q143" s="4843"/>
    </row>
    <row r="144" spans="1:18" s="2246" customFormat="1" ht="14.25" customHeight="1">
      <c r="B144" s="837"/>
      <c r="C144" s="3327" t="s">
        <v>2721</v>
      </c>
      <c r="D144" s="1287" t="s">
        <v>3896</v>
      </c>
      <c r="E144" s="4781">
        <v>0.31</v>
      </c>
      <c r="F144" s="4790">
        <f>MZAR*4.72/Unit.PJ</f>
        <v>4.72</v>
      </c>
      <c r="G144" s="939">
        <f t="shared" ref="G144:G169" si="65">H144+(H144*$H$138)</f>
        <v>16.748387096774191</v>
      </c>
      <c r="H144" s="4782">
        <f>F144/E144</f>
        <v>15.225806451612902</v>
      </c>
      <c r="I144" s="4939">
        <f t="shared" ref="I144:I169" si="66">H144-(H144*$H$138)</f>
        <v>13.703225806451613</v>
      </c>
      <c r="J144" s="4940">
        <f t="shared" ref="J144:J169" si="67">K144+(K144*$K$138)</f>
        <v>0.51700000000000002</v>
      </c>
      <c r="K144" s="4782">
        <f>MZAR*0.47/Unit.PJ</f>
        <v>0.47</v>
      </c>
      <c r="L144" s="4941">
        <f t="shared" ref="L144:L169" si="68">K144-(K144*$K$138)</f>
        <v>0.42299999999999999</v>
      </c>
      <c r="M144" s="2318"/>
      <c r="N144" s="4802"/>
      <c r="O144" s="4802"/>
      <c r="Q144" s="4802"/>
    </row>
    <row r="145" spans="2:17" s="2246" customFormat="1">
      <c r="B145" s="837"/>
      <c r="C145" s="3327" t="s">
        <v>2722</v>
      </c>
      <c r="D145" s="1287" t="s">
        <v>3897</v>
      </c>
      <c r="E145" s="4781">
        <v>0.31</v>
      </c>
      <c r="F145" s="4790">
        <v>0</v>
      </c>
      <c r="G145" s="939">
        <f t="shared" si="65"/>
        <v>0</v>
      </c>
      <c r="H145" s="4782">
        <f>F145/E145</f>
        <v>0</v>
      </c>
      <c r="I145" s="4939">
        <f t="shared" si="66"/>
        <v>0</v>
      </c>
      <c r="J145" s="4940">
        <f t="shared" si="67"/>
        <v>0</v>
      </c>
      <c r="K145" s="4782">
        <f>MZAR*0/Unit.PJ</f>
        <v>0</v>
      </c>
      <c r="L145" s="4941">
        <f t="shared" si="68"/>
        <v>0</v>
      </c>
      <c r="M145" s="2318"/>
      <c r="N145" s="4802"/>
      <c r="O145" s="4802"/>
      <c r="Q145" s="4802"/>
    </row>
    <row r="146" spans="2:17" s="2246" customFormat="1">
      <c r="B146" s="837"/>
      <c r="C146" s="3327" t="s">
        <v>2723</v>
      </c>
      <c r="D146" s="1287" t="s">
        <v>3898</v>
      </c>
      <c r="E146" s="4781">
        <v>0.31</v>
      </c>
      <c r="F146" s="4790">
        <f>MZAR*11.08/Unit.PJ</f>
        <v>11.08</v>
      </c>
      <c r="G146" s="939">
        <f t="shared" si="65"/>
        <v>39.316129032258061</v>
      </c>
      <c r="H146" s="4782">
        <f t="shared" ref="H146:H169" si="69">F146/E146</f>
        <v>35.741935483870968</v>
      </c>
      <c r="I146" s="4939">
        <f t="shared" si="66"/>
        <v>32.167741935483875</v>
      </c>
      <c r="J146" s="4940">
        <f t="shared" si="67"/>
        <v>1.2210000000000001</v>
      </c>
      <c r="K146" s="4782">
        <f>MZAR*1.11/Unit.PJ</f>
        <v>1.1100000000000001</v>
      </c>
      <c r="L146" s="4941">
        <f t="shared" si="68"/>
        <v>0.99900000000000011</v>
      </c>
      <c r="M146" s="2318"/>
      <c r="N146" s="4802"/>
      <c r="O146" s="4802"/>
      <c r="Q146" s="4802"/>
    </row>
    <row r="147" spans="2:17" s="2246" customFormat="1">
      <c r="B147" s="837"/>
      <c r="C147" s="3327" t="s">
        <v>2724</v>
      </c>
      <c r="D147" s="1287" t="s">
        <v>3899</v>
      </c>
      <c r="E147" s="4781">
        <v>0.31</v>
      </c>
      <c r="F147" s="4790">
        <v>0</v>
      </c>
      <c r="G147" s="939">
        <f t="shared" si="65"/>
        <v>0</v>
      </c>
      <c r="H147" s="4782">
        <f t="shared" si="69"/>
        <v>0</v>
      </c>
      <c r="I147" s="4939">
        <f t="shared" si="66"/>
        <v>0</v>
      </c>
      <c r="J147" s="4940">
        <f t="shared" si="67"/>
        <v>0</v>
      </c>
      <c r="K147" s="4782">
        <f>MZAR*0/Unit.PJ</f>
        <v>0</v>
      </c>
      <c r="L147" s="4941">
        <f t="shared" si="68"/>
        <v>0</v>
      </c>
      <c r="M147" s="2318"/>
      <c r="N147" s="4802"/>
      <c r="O147" s="4802"/>
      <c r="Q147" s="4802"/>
    </row>
    <row r="148" spans="2:17" s="2246" customFormat="1">
      <c r="B148" s="837"/>
      <c r="C148" s="3327" t="s">
        <v>2725</v>
      </c>
      <c r="D148" s="1287" t="s">
        <v>3900</v>
      </c>
      <c r="E148" s="4781">
        <v>0.31</v>
      </c>
      <c r="F148" s="4790">
        <v>0</v>
      </c>
      <c r="G148" s="939">
        <f t="shared" si="65"/>
        <v>0</v>
      </c>
      <c r="H148" s="4782">
        <f t="shared" si="69"/>
        <v>0</v>
      </c>
      <c r="I148" s="4939">
        <f t="shared" si="66"/>
        <v>0</v>
      </c>
      <c r="J148" s="4940">
        <f t="shared" si="67"/>
        <v>0</v>
      </c>
      <c r="K148" s="4782">
        <f>MZAR*0/Unit.PJ</f>
        <v>0</v>
      </c>
      <c r="L148" s="4941">
        <f t="shared" si="68"/>
        <v>0</v>
      </c>
      <c r="M148" s="2318"/>
      <c r="N148" s="4802"/>
      <c r="O148" s="4802"/>
      <c r="Q148" s="4802"/>
    </row>
    <row r="149" spans="2:17" s="2246" customFormat="1">
      <c r="B149" s="837"/>
      <c r="C149" s="4537" t="s">
        <v>1996</v>
      </c>
      <c r="D149" s="1287"/>
      <c r="E149" s="4781"/>
      <c r="F149" s="4790"/>
      <c r="G149" s="939"/>
      <c r="H149" s="4782"/>
      <c r="I149" s="4939"/>
      <c r="J149" s="4940"/>
      <c r="K149" s="4782"/>
      <c r="L149" s="4941"/>
      <c r="M149" s="2318"/>
      <c r="N149" s="4802"/>
      <c r="O149" s="4802"/>
      <c r="Q149" s="4802"/>
    </row>
    <row r="150" spans="2:17" s="2246" customFormat="1">
      <c r="B150" s="837"/>
      <c r="C150" s="3327" t="s">
        <v>2726</v>
      </c>
      <c r="D150" s="1287" t="s">
        <v>3901</v>
      </c>
      <c r="E150" s="4781">
        <v>0.31</v>
      </c>
      <c r="F150" s="4790">
        <f>MZAR*43.43/Unit.PJ</f>
        <v>43.43</v>
      </c>
      <c r="G150" s="939">
        <f t="shared" si="65"/>
        <v>154.10645161290321</v>
      </c>
      <c r="H150" s="4782">
        <f t="shared" si="69"/>
        <v>140.09677419354838</v>
      </c>
      <c r="I150" s="4939">
        <f t="shared" si="66"/>
        <v>126.08709677419354</v>
      </c>
      <c r="J150" s="4940">
        <f t="shared" si="67"/>
        <v>4.774</v>
      </c>
      <c r="K150" s="4782">
        <f>MZAR*4.34/Unit.PJ</f>
        <v>4.34</v>
      </c>
      <c r="L150" s="4941">
        <f t="shared" si="68"/>
        <v>3.9059999999999997</v>
      </c>
      <c r="M150" s="2318"/>
      <c r="N150" s="4802"/>
      <c r="O150" s="4802"/>
      <c r="Q150" s="4802"/>
    </row>
    <row r="151" spans="2:17" s="2246" customFormat="1">
      <c r="B151" s="837"/>
      <c r="C151" s="3327" t="s">
        <v>2727</v>
      </c>
      <c r="D151" s="1287" t="s">
        <v>3902</v>
      </c>
      <c r="E151" s="4781">
        <v>0.31</v>
      </c>
      <c r="F151" s="4790">
        <f>MZAR*10.5/Unit.PJ</f>
        <v>10.5</v>
      </c>
      <c r="G151" s="939">
        <f t="shared" si="65"/>
        <v>37.258064516129039</v>
      </c>
      <c r="H151" s="4782">
        <f t="shared" si="69"/>
        <v>33.870967741935488</v>
      </c>
      <c r="I151" s="4939">
        <f t="shared" si="66"/>
        <v>30.483870967741939</v>
      </c>
      <c r="J151" s="4940">
        <f t="shared" si="67"/>
        <v>1.155</v>
      </c>
      <c r="K151" s="4782">
        <f>MZAR*1.05/Unit.PJ</f>
        <v>1.05</v>
      </c>
      <c r="L151" s="4941">
        <f t="shared" si="68"/>
        <v>0.94500000000000006</v>
      </c>
      <c r="M151" s="2318"/>
      <c r="N151" s="4802"/>
      <c r="O151" s="4802"/>
      <c r="Q151" s="4802"/>
    </row>
    <row r="152" spans="2:17" s="2246" customFormat="1">
      <c r="B152" s="837"/>
      <c r="C152" s="3327" t="s">
        <v>2728</v>
      </c>
      <c r="D152" s="1287" t="s">
        <v>3903</v>
      </c>
      <c r="E152" s="4781">
        <v>0.31</v>
      </c>
      <c r="F152" s="4790">
        <f>MZAR*4.72/Unit.PJ</f>
        <v>4.72</v>
      </c>
      <c r="G152" s="939">
        <f t="shared" si="65"/>
        <v>16.748387096774191</v>
      </c>
      <c r="H152" s="4782">
        <f t="shared" si="69"/>
        <v>15.225806451612902</v>
      </c>
      <c r="I152" s="4939">
        <f t="shared" si="66"/>
        <v>13.703225806451613</v>
      </c>
      <c r="J152" s="4940">
        <f t="shared" si="67"/>
        <v>0.51700000000000002</v>
      </c>
      <c r="K152" s="4782">
        <f>MZAR*0.47/Unit.PJ</f>
        <v>0.47</v>
      </c>
      <c r="L152" s="4941">
        <f t="shared" si="68"/>
        <v>0.42299999999999999</v>
      </c>
      <c r="M152" s="2318"/>
      <c r="N152" s="4802"/>
      <c r="O152" s="4802"/>
      <c r="Q152" s="4802"/>
    </row>
    <row r="153" spans="2:17" s="2246" customFormat="1">
      <c r="B153" s="837"/>
      <c r="C153" s="3327" t="s">
        <v>2729</v>
      </c>
      <c r="D153" s="1287" t="s">
        <v>3904</v>
      </c>
      <c r="E153" s="4781">
        <v>0.31</v>
      </c>
      <c r="F153" s="4790">
        <f>MZAR*25.42/Unit.PJ</f>
        <v>25.42</v>
      </c>
      <c r="G153" s="939">
        <f t="shared" si="65"/>
        <v>90.2</v>
      </c>
      <c r="H153" s="4782">
        <f t="shared" si="69"/>
        <v>82</v>
      </c>
      <c r="I153" s="4939">
        <f t="shared" si="66"/>
        <v>73.8</v>
      </c>
      <c r="J153" s="4940">
        <f t="shared" si="67"/>
        <v>2.794</v>
      </c>
      <c r="K153" s="4782">
        <f>MZAR*2.54/Unit.PJ</f>
        <v>2.54</v>
      </c>
      <c r="L153" s="4941">
        <f t="shared" si="68"/>
        <v>2.286</v>
      </c>
      <c r="M153" s="2318"/>
      <c r="N153" s="4802"/>
      <c r="O153" s="4802"/>
      <c r="Q153" s="4802"/>
    </row>
    <row r="154" spans="2:17" s="2246" customFormat="1">
      <c r="B154" s="837"/>
      <c r="C154" s="3327" t="s">
        <v>2730</v>
      </c>
      <c r="D154" s="1287" t="s">
        <v>3905</v>
      </c>
      <c r="E154" s="4781">
        <v>0.31</v>
      </c>
      <c r="F154" s="4790">
        <f>MZAR*140.55/Unit.PJ</f>
        <v>140.55000000000001</v>
      </c>
      <c r="G154" s="939">
        <f t="shared" si="65"/>
        <v>498.72580645161293</v>
      </c>
      <c r="H154" s="4782">
        <f t="shared" si="69"/>
        <v>453.38709677419359</v>
      </c>
      <c r="I154" s="4939">
        <f t="shared" si="66"/>
        <v>408.04838709677426</v>
      </c>
      <c r="J154" s="4940">
        <f t="shared" si="67"/>
        <v>15.466000000000001</v>
      </c>
      <c r="K154" s="4782">
        <f>MZAR*14.06/Unit.PJ</f>
        <v>14.06</v>
      </c>
      <c r="L154" s="4941">
        <f t="shared" si="68"/>
        <v>12.654</v>
      </c>
      <c r="M154" s="2318"/>
      <c r="N154" s="4802"/>
      <c r="O154" s="4802"/>
      <c r="Q154" s="4802"/>
    </row>
    <row r="155" spans="2:17" s="2246" customFormat="1">
      <c r="B155" s="837"/>
      <c r="C155" s="4537" t="s">
        <v>2003</v>
      </c>
      <c r="D155" s="1287"/>
      <c r="E155" s="4777"/>
      <c r="F155" s="4790"/>
      <c r="G155" s="939"/>
      <c r="H155" s="4782"/>
      <c r="I155" s="4939"/>
      <c r="J155" s="4940"/>
      <c r="K155" s="4782"/>
      <c r="L155" s="4941"/>
      <c r="M155" s="2318"/>
      <c r="N155" s="4802"/>
      <c r="O155" s="4802"/>
      <c r="Q155" s="4802"/>
    </row>
    <row r="156" spans="2:17" s="2246" customFormat="1">
      <c r="B156" s="837"/>
      <c r="C156" s="3327" t="s">
        <v>2731</v>
      </c>
      <c r="D156" s="1287" t="s">
        <v>3906</v>
      </c>
      <c r="E156" s="4777">
        <v>0.39</v>
      </c>
      <c r="F156" s="4790">
        <f>MZAR*10.5/Unit.PJ</f>
        <v>10.5</v>
      </c>
      <c r="G156" s="939">
        <f t="shared" si="65"/>
        <v>29.615384615384617</v>
      </c>
      <c r="H156" s="4782">
        <f t="shared" si="69"/>
        <v>26.923076923076923</v>
      </c>
      <c r="I156" s="4939">
        <f t="shared" si="66"/>
        <v>24.23076923076923</v>
      </c>
      <c r="J156" s="4940">
        <f t="shared" si="67"/>
        <v>1.155</v>
      </c>
      <c r="K156" s="4782">
        <f>MZAR*1.05/Unit.PJ</f>
        <v>1.05</v>
      </c>
      <c r="L156" s="4941">
        <f t="shared" si="68"/>
        <v>0.94500000000000006</v>
      </c>
      <c r="M156" s="2318"/>
      <c r="N156" s="4802"/>
      <c r="O156" s="4802"/>
      <c r="Q156" s="4802"/>
    </row>
    <row r="157" spans="2:17" s="2246" customFormat="1">
      <c r="B157" s="837"/>
      <c r="C157" s="3327" t="s">
        <v>2732</v>
      </c>
      <c r="D157" s="1287" t="s">
        <v>3907</v>
      </c>
      <c r="E157" s="4777">
        <v>0.39</v>
      </c>
      <c r="F157" s="4790">
        <f>MZAR*4.72/Unit.PJ</f>
        <v>4.72</v>
      </c>
      <c r="G157" s="939">
        <f t="shared" si="65"/>
        <v>13.312820512820512</v>
      </c>
      <c r="H157" s="4782">
        <f t="shared" si="69"/>
        <v>12.102564102564102</v>
      </c>
      <c r="I157" s="4939">
        <f t="shared" si="66"/>
        <v>10.892307692307693</v>
      </c>
      <c r="J157" s="4940">
        <f t="shared" si="67"/>
        <v>0.51700000000000002</v>
      </c>
      <c r="K157" s="4782">
        <f>MZAR*0.47/Unit.PJ</f>
        <v>0.47</v>
      </c>
      <c r="L157" s="4941">
        <f t="shared" si="68"/>
        <v>0.42299999999999999</v>
      </c>
      <c r="M157" s="2318"/>
      <c r="N157" s="4802"/>
      <c r="O157" s="4802"/>
      <c r="Q157" s="4802"/>
    </row>
    <row r="158" spans="2:17" s="2246" customFormat="1">
      <c r="B158" s="837"/>
      <c r="C158" s="3327" t="s">
        <v>2733</v>
      </c>
      <c r="D158" s="1287" t="s">
        <v>3908</v>
      </c>
      <c r="E158" s="4777">
        <v>0.39</v>
      </c>
      <c r="F158" s="4790">
        <f>MZAR*25.42/Unit.PJ</f>
        <v>25.42</v>
      </c>
      <c r="G158" s="939">
        <f t="shared" si="65"/>
        <v>71.697435897435895</v>
      </c>
      <c r="H158" s="4782">
        <f t="shared" si="69"/>
        <v>65.179487179487182</v>
      </c>
      <c r="I158" s="4939">
        <f t="shared" si="66"/>
        <v>58.661538461538463</v>
      </c>
      <c r="J158" s="4940">
        <f t="shared" si="67"/>
        <v>2.794</v>
      </c>
      <c r="K158" s="4782">
        <f>MZAR*2.54/Unit.PJ</f>
        <v>2.54</v>
      </c>
      <c r="L158" s="4941">
        <f t="shared" si="68"/>
        <v>2.286</v>
      </c>
      <c r="M158" s="2318"/>
      <c r="N158" s="4802"/>
      <c r="O158" s="4802"/>
      <c r="Q158" s="4802"/>
    </row>
    <row r="159" spans="2:17" s="2246" customFormat="1">
      <c r="B159" s="837"/>
      <c r="C159" s="3327" t="s">
        <v>2734</v>
      </c>
      <c r="D159" s="1287" t="s">
        <v>3909</v>
      </c>
      <c r="E159" s="4777">
        <v>0.39</v>
      </c>
      <c r="F159" s="4790">
        <f>MZAR*0.36/Unit.PJ</f>
        <v>0.36</v>
      </c>
      <c r="G159" s="939">
        <f t="shared" si="65"/>
        <v>1.0153846153846153</v>
      </c>
      <c r="H159" s="4782">
        <f t="shared" si="69"/>
        <v>0.92307692307692302</v>
      </c>
      <c r="I159" s="4939">
        <f t="shared" si="66"/>
        <v>0.8307692307692307</v>
      </c>
      <c r="J159" s="4940">
        <f t="shared" si="67"/>
        <v>4.3999999999999997E-2</v>
      </c>
      <c r="K159" s="4782">
        <f>MZAR*0.04/Unit.PJ</f>
        <v>0.04</v>
      </c>
      <c r="L159" s="4941">
        <f t="shared" si="68"/>
        <v>3.6000000000000004E-2</v>
      </c>
      <c r="M159" s="2318"/>
      <c r="N159" s="4802"/>
      <c r="O159" s="4802"/>
      <c r="Q159" s="4802"/>
    </row>
    <row r="160" spans="2:17" s="2246" customFormat="1">
      <c r="B160" s="837"/>
      <c r="C160" s="3327" t="s">
        <v>2735</v>
      </c>
      <c r="D160" s="1287" t="s">
        <v>3910</v>
      </c>
      <c r="E160" s="4777">
        <v>0.39</v>
      </c>
      <c r="F160" s="4790">
        <f>MZAR*21.71/Unit.PJ</f>
        <v>21.71</v>
      </c>
      <c r="G160" s="939">
        <f t="shared" si="65"/>
        <v>61.233333333333334</v>
      </c>
      <c r="H160" s="4782">
        <f t="shared" si="69"/>
        <v>55.666666666666664</v>
      </c>
      <c r="I160" s="4939">
        <f t="shared" si="66"/>
        <v>50.099999999999994</v>
      </c>
      <c r="J160" s="4940">
        <f t="shared" si="67"/>
        <v>2.387</v>
      </c>
      <c r="K160" s="4782">
        <f>MZAR*2.17/Unit.PJ</f>
        <v>2.17</v>
      </c>
      <c r="L160" s="4941">
        <f t="shared" si="68"/>
        <v>1.9529999999999998</v>
      </c>
      <c r="M160" s="2318"/>
      <c r="N160" s="4802"/>
      <c r="O160" s="4802"/>
      <c r="Q160" s="4802"/>
    </row>
    <row r="161" spans="1:17" s="2246" customFormat="1">
      <c r="B161" s="837"/>
      <c r="C161" s="3327" t="s">
        <v>2736</v>
      </c>
      <c r="D161" s="1287" t="s">
        <v>3911</v>
      </c>
      <c r="E161" s="4777">
        <v>0.39</v>
      </c>
      <c r="F161" s="4790">
        <f>MZAR*195.1/Unit.PJ</f>
        <v>195.1</v>
      </c>
      <c r="G161" s="939">
        <f t="shared" si="65"/>
        <v>550.28205128205127</v>
      </c>
      <c r="H161" s="4782">
        <f t="shared" si="69"/>
        <v>500.25641025641022</v>
      </c>
      <c r="I161" s="4939">
        <f t="shared" si="66"/>
        <v>450.23076923076917</v>
      </c>
      <c r="J161" s="4940">
        <f t="shared" si="67"/>
        <v>21.461000000000002</v>
      </c>
      <c r="K161" s="4782">
        <f>MZAR*19.51/Unit.PJ</f>
        <v>19.510000000000002</v>
      </c>
      <c r="L161" s="4941">
        <f t="shared" si="68"/>
        <v>17.559000000000001</v>
      </c>
      <c r="M161" s="2318"/>
      <c r="N161" s="4802"/>
      <c r="O161" s="4802"/>
      <c r="Q161" s="4802"/>
    </row>
    <row r="162" spans="1:17" s="2246" customFormat="1">
      <c r="B162" s="837"/>
      <c r="C162" s="4537" t="s">
        <v>2010</v>
      </c>
      <c r="D162" s="1287"/>
      <c r="E162" s="4777"/>
      <c r="F162" s="4790"/>
      <c r="G162" s="939"/>
      <c r="H162" s="4782"/>
      <c r="I162" s="4939"/>
      <c r="J162" s="4940"/>
      <c r="K162" s="4782"/>
      <c r="L162" s="4941"/>
      <c r="M162" s="2318"/>
      <c r="N162" s="4802"/>
      <c r="O162" s="4802"/>
      <c r="Q162" s="4802"/>
    </row>
    <row r="163" spans="1:17" s="2246" customFormat="1">
      <c r="B163" s="837"/>
      <c r="C163" s="3327" t="s">
        <v>2737</v>
      </c>
      <c r="D163" s="1287" t="s">
        <v>3912</v>
      </c>
      <c r="E163" s="4777">
        <v>1</v>
      </c>
      <c r="F163" s="4790">
        <f>MZAR*4.72/Unit.PJ</f>
        <v>4.72</v>
      </c>
      <c r="G163" s="939">
        <f t="shared" si="65"/>
        <v>5.1920000000000002</v>
      </c>
      <c r="H163" s="4782">
        <f t="shared" si="69"/>
        <v>4.72</v>
      </c>
      <c r="I163" s="4939">
        <f t="shared" si="66"/>
        <v>4.2479999999999993</v>
      </c>
      <c r="J163" s="4940">
        <f t="shared" si="67"/>
        <v>0.51919999999999999</v>
      </c>
      <c r="K163" s="4782">
        <f>MZAR*0.472/Unit.PJ</f>
        <v>0.47199999999999998</v>
      </c>
      <c r="L163" s="4941">
        <f t="shared" si="68"/>
        <v>0.42479999999999996</v>
      </c>
      <c r="M163" s="2318"/>
      <c r="N163" s="4802"/>
      <c r="O163" s="4802"/>
      <c r="Q163" s="4802"/>
    </row>
    <row r="164" spans="1:17" s="2246" customFormat="1">
      <c r="B164" s="837"/>
      <c r="C164" s="3327" t="s">
        <v>2738</v>
      </c>
      <c r="D164" s="1287" t="s">
        <v>3913</v>
      </c>
      <c r="E164" s="4777">
        <v>1</v>
      </c>
      <c r="F164" s="4790">
        <f>MZAR*0/Unit.PJ</f>
        <v>0</v>
      </c>
      <c r="G164" s="939">
        <f t="shared" si="65"/>
        <v>0</v>
      </c>
      <c r="H164" s="4782">
        <f t="shared" si="69"/>
        <v>0</v>
      </c>
      <c r="I164" s="4939">
        <f t="shared" si="66"/>
        <v>0</v>
      </c>
      <c r="J164" s="4940">
        <f t="shared" si="67"/>
        <v>0</v>
      </c>
      <c r="K164" s="4782">
        <f>MZAR*0/Unit.PJ</f>
        <v>0</v>
      </c>
      <c r="L164" s="4941">
        <f t="shared" si="68"/>
        <v>0</v>
      </c>
      <c r="M164" s="2318"/>
      <c r="N164" s="4802"/>
      <c r="O164" s="4802"/>
      <c r="Q164" s="4802"/>
    </row>
    <row r="165" spans="1:17" s="2246" customFormat="1">
      <c r="B165" s="837"/>
      <c r="C165" s="3327" t="s">
        <v>2739</v>
      </c>
      <c r="D165" s="1287" t="s">
        <v>3914</v>
      </c>
      <c r="E165" s="4777">
        <v>1</v>
      </c>
      <c r="F165" s="4790">
        <f>MZAR*0/Unit.PJ</f>
        <v>0</v>
      </c>
      <c r="G165" s="939">
        <f t="shared" si="65"/>
        <v>0</v>
      </c>
      <c r="H165" s="4782">
        <f t="shared" si="69"/>
        <v>0</v>
      </c>
      <c r="I165" s="4939">
        <f t="shared" si="66"/>
        <v>0</v>
      </c>
      <c r="J165" s="4940">
        <f t="shared" si="67"/>
        <v>0</v>
      </c>
      <c r="K165" s="4782">
        <f>MZAR*0/Unit.PJ</f>
        <v>0</v>
      </c>
      <c r="L165" s="4941">
        <f t="shared" si="68"/>
        <v>0</v>
      </c>
      <c r="M165" s="2318"/>
      <c r="N165" s="4802"/>
      <c r="O165" s="4802"/>
      <c r="Q165" s="4802"/>
    </row>
    <row r="166" spans="1:17" s="2246" customFormat="1">
      <c r="B166" s="837"/>
      <c r="C166" s="4537" t="s">
        <v>2017</v>
      </c>
      <c r="D166" s="1287"/>
      <c r="E166" s="4777"/>
      <c r="F166" s="4790"/>
      <c r="G166" s="939"/>
      <c r="H166" s="4782"/>
      <c r="I166" s="4939"/>
      <c r="J166" s="4940"/>
      <c r="K166" s="4782"/>
      <c r="L166" s="4941"/>
      <c r="M166" s="2318"/>
      <c r="N166" s="4802"/>
      <c r="O166" s="4802"/>
      <c r="Q166" s="4802"/>
    </row>
    <row r="167" spans="1:17" s="2246" customFormat="1">
      <c r="B167" s="837"/>
      <c r="C167" s="3327" t="s">
        <v>2740</v>
      </c>
      <c r="D167" s="1287" t="s">
        <v>3915</v>
      </c>
      <c r="E167" s="4777">
        <v>1</v>
      </c>
      <c r="F167" s="4790">
        <f>MZAR*5.26/Unit.PJ</f>
        <v>5.26</v>
      </c>
      <c r="G167" s="939">
        <f t="shared" si="65"/>
        <v>5.7859999999999996</v>
      </c>
      <c r="H167" s="4782">
        <f t="shared" si="69"/>
        <v>5.26</v>
      </c>
      <c r="I167" s="4939">
        <f t="shared" si="66"/>
        <v>4.734</v>
      </c>
      <c r="J167" s="4940">
        <f t="shared" si="67"/>
        <v>0.5786</v>
      </c>
      <c r="K167" s="4782">
        <f>MZAR*0.526/Unit.PJ</f>
        <v>0.52600000000000002</v>
      </c>
      <c r="L167" s="4941">
        <f t="shared" si="68"/>
        <v>0.47340000000000004</v>
      </c>
      <c r="M167" s="2318"/>
      <c r="N167" s="4802"/>
      <c r="O167" s="4802"/>
      <c r="Q167" s="4802"/>
    </row>
    <row r="168" spans="1:17" s="2246" customFormat="1">
      <c r="B168" s="837"/>
      <c r="C168" s="3327" t="s">
        <v>2741</v>
      </c>
      <c r="D168" s="1287" t="s">
        <v>3916</v>
      </c>
      <c r="E168" s="4777">
        <v>1</v>
      </c>
      <c r="F168" s="4790">
        <f>MZAR*0/Unit.PJ</f>
        <v>0</v>
      </c>
      <c r="G168" s="939">
        <f t="shared" si="65"/>
        <v>0</v>
      </c>
      <c r="H168" s="4782">
        <f t="shared" si="69"/>
        <v>0</v>
      </c>
      <c r="I168" s="4939">
        <f t="shared" si="66"/>
        <v>0</v>
      </c>
      <c r="J168" s="4940">
        <f t="shared" si="67"/>
        <v>0</v>
      </c>
      <c r="K168" s="4782">
        <f>MZAR*0/Unit.PJ</f>
        <v>0</v>
      </c>
      <c r="L168" s="4941">
        <f t="shared" si="68"/>
        <v>0</v>
      </c>
      <c r="M168" s="2318"/>
      <c r="N168" s="4802"/>
      <c r="O168" s="4802"/>
      <c r="Q168" s="4802"/>
    </row>
    <row r="169" spans="1:17" s="2246" customFormat="1">
      <c r="B169" s="837"/>
      <c r="C169" s="3327" t="s">
        <v>2742</v>
      </c>
      <c r="D169" s="1287" t="s">
        <v>3917</v>
      </c>
      <c r="E169" s="4777">
        <v>1</v>
      </c>
      <c r="F169" s="4790">
        <f>MZAR*0/Unit.PJ</f>
        <v>0</v>
      </c>
      <c r="G169" s="939">
        <f t="shared" si="65"/>
        <v>0</v>
      </c>
      <c r="H169" s="4782">
        <f t="shared" si="69"/>
        <v>0</v>
      </c>
      <c r="I169" s="4939">
        <f t="shared" si="66"/>
        <v>0</v>
      </c>
      <c r="J169" s="4940">
        <f t="shared" si="67"/>
        <v>0</v>
      </c>
      <c r="K169" s="4782">
        <f>MZAR*0/Unit.PJ</f>
        <v>0</v>
      </c>
      <c r="L169" s="4941">
        <f t="shared" si="68"/>
        <v>0</v>
      </c>
      <c r="M169" s="2318"/>
      <c r="N169" s="4802"/>
      <c r="O169" s="4802"/>
      <c r="Q169" s="4802"/>
    </row>
    <row r="170" spans="1:17" s="2246" customFormat="1">
      <c r="B170" s="837"/>
      <c r="C170" s="1287"/>
      <c r="D170" s="1287"/>
      <c r="E170" s="4777"/>
      <c r="F170" s="4790"/>
      <c r="G170" s="2318"/>
      <c r="H170" s="4782"/>
      <c r="I170" s="4789"/>
      <c r="J170" s="2318"/>
      <c r="K170" s="4782"/>
      <c r="L170" s="166"/>
      <c r="M170" s="2318"/>
      <c r="N170" s="4802"/>
      <c r="O170" s="4802"/>
      <c r="Q170" s="4802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7" t="s">
        <v>442</v>
      </c>
      <c r="D191" s="4829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8"/>
      <c r="D192" s="3340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8"/>
      <c r="D193" s="3340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8"/>
      <c r="D194" s="3340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40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40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40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40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40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40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9" t="s">
        <v>442</v>
      </c>
      <c r="D205" s="4829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40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88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89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3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42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42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42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42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42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42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42"/>
      <c r="C426" s="2331"/>
      <c r="D426" s="2331" t="s">
        <v>899</v>
      </c>
      <c r="E426" s="2316" t="str">
        <f>Preferences.moneyunits</f>
        <v>ZARm</v>
      </c>
      <c r="F426" s="4779">
        <f>SUMPRODUCT($H$143:$H$169,F209:F235)</f>
        <v>1424.6692515846614</v>
      </c>
      <c r="G426" s="4779">
        <f t="shared" ref="G426:O426" si="147">SUMPRODUCT($H$143:$H$169,G209:G235)</f>
        <v>1554.463272126392</v>
      </c>
      <c r="H426" s="4779">
        <f t="shared" si="147"/>
        <v>1714.5860831623754</v>
      </c>
      <c r="I426" s="4779">
        <f t="shared" si="147"/>
        <v>1896.2622482285633</v>
      </c>
      <c r="J426" s="4779">
        <f t="shared" si="147"/>
        <v>2070.8009988244662</v>
      </c>
      <c r="K426" s="4779">
        <f t="shared" si="147"/>
        <v>2232.6097961911628</v>
      </c>
      <c r="L426" s="4779">
        <f t="shared" si="147"/>
        <v>2384.1210987085719</v>
      </c>
      <c r="M426" s="4779">
        <f t="shared" si="147"/>
        <v>2528.2842568378182</v>
      </c>
      <c r="N426" s="4779">
        <f t="shared" si="147"/>
        <v>2662.9261919760693</v>
      </c>
      <c r="O426" s="4779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9">
        <f>SUMPRODUCT($K$143:$K$169,F209:F235)</f>
        <v>46.564230738708922</v>
      </c>
      <c r="G427" s="4779">
        <f t="shared" ref="G427:O427" si="148">SUMPRODUCT($K$143:$K$169,G209:G235)</f>
        <v>50.653553672700085</v>
      </c>
      <c r="H427" s="4779">
        <f t="shared" si="148"/>
        <v>55.988026548640057</v>
      </c>
      <c r="I427" s="4779">
        <f t="shared" si="148"/>
        <v>62.103485907619195</v>
      </c>
      <c r="J427" s="4779">
        <f t="shared" si="148"/>
        <v>67.952904519837134</v>
      </c>
      <c r="K427" s="4779">
        <f t="shared" si="148"/>
        <v>73.349929333890358</v>
      </c>
      <c r="L427" s="4779">
        <f t="shared" si="148"/>
        <v>78.372974978075007</v>
      </c>
      <c r="M427" s="4779">
        <f t="shared" si="148"/>
        <v>83.119023918451916</v>
      </c>
      <c r="N427" s="4779">
        <f t="shared" si="148"/>
        <v>87.517515010352625</v>
      </c>
      <c r="O427" s="4779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9">
        <f>SUM(F426:F427)</f>
        <v>1471.2334823233703</v>
      </c>
      <c r="G428" s="4779">
        <f>SUM(G426:G427)</f>
        <v>1605.1168257990921</v>
      </c>
      <c r="H428" s="4779">
        <f t="shared" ref="H428:O428" si="149">SUM(H426:H427)</f>
        <v>1770.5741097110156</v>
      </c>
      <c r="I428" s="4779">
        <f t="shared" si="149"/>
        <v>1958.3657341361825</v>
      </c>
      <c r="J428" s="4779">
        <f t="shared" si="149"/>
        <v>2138.7539033443031</v>
      </c>
      <c r="K428" s="4779">
        <f t="shared" si="149"/>
        <v>2305.9597255250533</v>
      </c>
      <c r="L428" s="4779">
        <f t="shared" si="149"/>
        <v>2462.494073686647</v>
      </c>
      <c r="M428" s="4779">
        <f t="shared" si="149"/>
        <v>2611.4032807562703</v>
      </c>
      <c r="N428" s="4779">
        <f t="shared" si="149"/>
        <v>2750.4437069864221</v>
      </c>
      <c r="O428" s="4779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30"/>
      <c r="D435" s="4809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31"/>
      <c r="D436" s="4831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11"/>
      <c r="D437" s="4811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11"/>
      <c r="D438" s="4811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32" t="s">
        <v>825</v>
      </c>
      <c r="D439" s="4810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10"/>
      <c r="D440" s="4810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11" t="s">
        <v>60</v>
      </c>
      <c r="D441" s="4811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11" t="s">
        <v>35</v>
      </c>
      <c r="D442" s="4811" t="str">
        <f>INDEX(Vectors[Description], MATCH(Res.H.Outputs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11" t="s">
        <v>36</v>
      </c>
      <c r="D443" s="4811" t="str">
        <f>INDEX(Vectors[Description], MATCH(Res.H.Outputs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11" t="s">
        <v>37</v>
      </c>
      <c r="D444" s="4811" t="str">
        <f>INDEX(Vectors[Description], MATCH(Res.H.Outputs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11" t="s">
        <v>39</v>
      </c>
      <c r="D445" s="4811" t="str">
        <f>INDEX(Vectors[Description], MATCH(Res.H.Outputs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11" t="s">
        <v>40</v>
      </c>
      <c r="D446" s="4811" t="str">
        <f>INDEX(Vectors[Description], MATCH(Res.H.Outputs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11" t="s">
        <v>270</v>
      </c>
      <c r="D447" s="4811" t="str">
        <f>INDEX(Vectors[Description], MATCH(Res.H.Outputs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11" t="s">
        <v>272</v>
      </c>
      <c r="D448" s="4811" t="str">
        <f>INDEX(Vectors[Description], MATCH(Res.H.Outputs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11" t="s">
        <v>86</v>
      </c>
      <c r="D449" s="4811" t="str">
        <f>INDEX(Vectors[Description], MATCH(Res.H.Outputs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11" t="str">
        <f>B312</f>
        <v>H.01</v>
      </c>
      <c r="D450" s="4811" t="str">
        <f>INDEX(Vectors[Description], MATCH(Res.H.Outputs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3" t="s">
        <v>27</v>
      </c>
      <c r="D451" s="4811" t="str">
        <f>INDEX(Vectors[Description], MATCH(Res.H.Outputs[Vector], Vectors[Code], 0))</f>
        <v>Conversion losses</v>
      </c>
      <c r="E451" s="4560"/>
      <c r="F451" s="4561">
        <f>-INDEX(F$304:F$313,MATCH(Res.H.Outputs[[#This Row],[Vector]],$B$304:$B$313,0))</f>
        <v>22.404306942846016</v>
      </c>
      <c r="G451" s="4561">
        <f>-INDEX(G$304:G$313,MATCH(Res.H.Outputs[[#This Row],[Vector]],$B$304:$B$313,0))</f>
        <v>22.770384870901175</v>
      </c>
      <c r="H451" s="4561">
        <f>-INDEX(H$304:H$313,MATCH(Res.H.Outputs[[#This Row],[Vector]],$B$304:$B$313,0))</f>
        <v>22.712016872032656</v>
      </c>
      <c r="I451" s="4561">
        <f>-INDEX(I$304:I$313,MATCH(Res.H.Outputs[[#This Row],[Vector]],$B$304:$B$313,0))</f>
        <v>22.428251305662315</v>
      </c>
      <c r="J451" s="4561">
        <f>-INDEX(J$304:J$313,MATCH(Res.H.Outputs[[#This Row],[Vector]],$B$304:$B$313,0))</f>
        <v>22.109324238514944</v>
      </c>
      <c r="K451" s="4561">
        <f>-INDEX(K$304:K$313,MATCH(Res.H.Outputs[[#This Row],[Vector]],$B$304:$B$313,0))</f>
        <v>21.71738154683942</v>
      </c>
      <c r="L451" s="4561">
        <f>-INDEX(L$304:L$313,MATCH(Res.H.Outputs[[#This Row],[Vector]],$B$304:$B$313,0))</f>
        <v>21.295314261470804</v>
      </c>
      <c r="M451" s="4561">
        <f>-INDEX(M$304:M$313,MATCH(Res.H.Outputs[[#This Row],[Vector]],$B$304:$B$313,0))</f>
        <v>20.874458847006267</v>
      </c>
      <c r="N451" s="4561">
        <f>-INDEX(N$304:N$313,MATCH(Res.H.Outputs[[#This Row],[Vector]],$B$304:$B$313,0))</f>
        <v>20.435708529127592</v>
      </c>
      <c r="O451" s="4561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3" t="s">
        <v>104</v>
      </c>
      <c r="D452" s="4833"/>
      <c r="E452" s="4563" t="str">
        <f>Preferences.EnergyUnits</f>
        <v>PJ</v>
      </c>
      <c r="F452" s="4564">
        <f t="shared" ref="F452:O452" si="153">SUBTOTAL(109,F442:F451)</f>
        <v>0</v>
      </c>
      <c r="G452" s="4564">
        <f t="shared" si="153"/>
        <v>0</v>
      </c>
      <c r="H452" s="4564">
        <f t="shared" si="153"/>
        <v>0</v>
      </c>
      <c r="I452" s="4564">
        <f t="shared" si="153"/>
        <v>0</v>
      </c>
      <c r="J452" s="4564">
        <f t="shared" si="153"/>
        <v>0</v>
      </c>
      <c r="K452" s="4564">
        <f t="shared" si="153"/>
        <v>0</v>
      </c>
      <c r="L452" s="4564">
        <f t="shared" si="153"/>
        <v>0</v>
      </c>
      <c r="M452" s="4564">
        <f t="shared" si="153"/>
        <v>0</v>
      </c>
      <c r="N452" s="4564">
        <f t="shared" si="153"/>
        <v>0</v>
      </c>
      <c r="O452" s="4564">
        <f t="shared" si="153"/>
        <v>0</v>
      </c>
      <c r="P452" s="845"/>
    </row>
    <row r="453" spans="2:22" ht="15.75">
      <c r="B453" s="233"/>
      <c r="C453" s="4834"/>
      <c r="D453" s="4834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5"/>
      <c r="D455" s="4848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6" t="s">
        <v>1101</v>
      </c>
      <c r="D456" s="4837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7"/>
      <c r="D457" s="4837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8" t="s">
        <v>394</v>
      </c>
      <c r="D458" s="4838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9" t="s">
        <v>377</v>
      </c>
      <c r="D459" s="3438" t="s">
        <v>387</v>
      </c>
      <c r="E459" s="900" t="str">
        <f>INDEX(IPCC[Sector_description], MATCH(Res.H.Emissions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9" t="s">
        <v>378</v>
      </c>
      <c r="D460" s="3438" t="s">
        <v>387</v>
      </c>
      <c r="E460" s="900" t="str">
        <f>INDEX(IPCC[Sector_description], MATCH(Res.H.Emissions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9" t="s">
        <v>379</v>
      </c>
      <c r="D461" s="3438" t="s">
        <v>387</v>
      </c>
      <c r="E461" s="900" t="str">
        <f>INDEX(IPCC[Sector_description], MATCH(Res.H.Emissions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9" t="s">
        <v>104</v>
      </c>
      <c r="D462" s="4839"/>
      <c r="E462" s="900"/>
      <c r="F462" s="320">
        <f>SUBTOTAL(109,Res.H.Emissions[2006])</f>
        <v>2.4716498981962749</v>
      </c>
      <c r="G462" s="320">
        <f>SUBTOTAL(109,Res.H.Emissions[2010])</f>
        <v>2.5248511943884764</v>
      </c>
      <c r="H462" s="320">
        <f>SUBTOTAL(109,Res.H.Emissions[2015])</f>
        <v>2.5250572684226622</v>
      </c>
      <c r="I462" s="320">
        <f>SUBTOTAL(109,Res.H.Emissions[2020])</f>
        <v>2.4928907502041997</v>
      </c>
      <c r="J462" s="320">
        <f>SUBTOTAL(109,Res.H.Emissions[2025])</f>
        <v>2.4589935430560894</v>
      </c>
      <c r="K462" s="320">
        <f>SUBTOTAL(109,Res.H.Emissions[2030])</f>
        <v>2.4193117897811121</v>
      </c>
      <c r="L462" s="320">
        <f>SUBTOTAL(109,Res.H.Emissions[2035])</f>
        <v>2.3786848484938545</v>
      </c>
      <c r="M462" s="320">
        <f>SUBTOTAL(109,Res.H.Emissions[2040])</f>
        <v>2.3406250835231339</v>
      </c>
      <c r="N462" s="320">
        <f>SUBTOTAL(109,Res.H.Emissions[2045])</f>
        <v>2.302966136332949</v>
      </c>
      <c r="O462" s="320">
        <f>SUBTOTAL(109,Res.H.Emissions[2050])</f>
        <v>2.2659117699520754</v>
      </c>
      <c r="P462" s="898"/>
    </row>
    <row r="463" spans="2:22" ht="15.75">
      <c r="B463" s="1007"/>
      <c r="C463" s="4839"/>
      <c r="D463" s="4839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4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3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3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9"/>
      <c r="F472" s="4793">
        <f>F426</f>
        <v>1424.6692515846614</v>
      </c>
      <c r="G472" s="4793">
        <f t="shared" ref="G472:N473" si="158">G426</f>
        <v>1554.463272126392</v>
      </c>
      <c r="H472" s="4793">
        <f t="shared" si="158"/>
        <v>1714.5860831623754</v>
      </c>
      <c r="I472" s="4793">
        <f t="shared" si="158"/>
        <v>1896.2622482285633</v>
      </c>
      <c r="J472" s="4793">
        <f t="shared" si="158"/>
        <v>2070.8009988244662</v>
      </c>
      <c r="K472" s="4793">
        <f t="shared" si="158"/>
        <v>2232.6097961911628</v>
      </c>
      <c r="L472" s="4793">
        <f t="shared" si="158"/>
        <v>2384.1210987085719</v>
      </c>
      <c r="M472" s="4793">
        <f t="shared" si="158"/>
        <v>2528.2842568378182</v>
      </c>
      <c r="N472" s="4793">
        <f t="shared" si="158"/>
        <v>2662.9261919760693</v>
      </c>
      <c r="O472" s="4793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9"/>
      <c r="F473" s="4793">
        <f>F427</f>
        <v>46.564230738708922</v>
      </c>
      <c r="G473" s="4793">
        <f t="shared" si="158"/>
        <v>50.653553672700085</v>
      </c>
      <c r="H473" s="4793">
        <f t="shared" si="158"/>
        <v>55.988026548640057</v>
      </c>
      <c r="I473" s="4793">
        <f t="shared" si="158"/>
        <v>62.103485907619195</v>
      </c>
      <c r="J473" s="4793">
        <f t="shared" si="158"/>
        <v>67.952904519837134</v>
      </c>
      <c r="K473" s="4793">
        <f t="shared" si="158"/>
        <v>73.349929333890358</v>
      </c>
      <c r="L473" s="4793">
        <f t="shared" si="158"/>
        <v>78.372974978075007</v>
      </c>
      <c r="M473" s="4793">
        <f t="shared" si="158"/>
        <v>83.119023918451916</v>
      </c>
      <c r="N473" s="4793">
        <f t="shared" si="158"/>
        <v>87.517515010352625</v>
      </c>
      <c r="O473" s="4793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3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3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7"/>
      <c r="C479" s="2316" t="s">
        <v>850</v>
      </c>
      <c r="D479" s="2316" t="s">
        <v>851</v>
      </c>
      <c r="E479" s="2316" t="s">
        <v>4760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9"/>
      <c r="C480" s="2331" t="s">
        <v>844</v>
      </c>
      <c r="D480" s="2331" t="s">
        <v>3323</v>
      </c>
      <c r="E480" s="2316">
        <v>1</v>
      </c>
      <c r="F480" s="6107">
        <f>-F442</f>
        <v>18.278014600654977</v>
      </c>
      <c r="G480" s="6107">
        <f t="shared" ref="G480:O480" si="160">-G442</f>
        <v>19.596326235586261</v>
      </c>
      <c r="H480" s="6107">
        <f t="shared" si="160"/>
        <v>22.110816220957737</v>
      </c>
      <c r="I480" s="6107">
        <f t="shared" si="160"/>
        <v>25.032044205452308</v>
      </c>
      <c r="J480" s="6107">
        <f t="shared" si="160"/>
        <v>27.723938165711878</v>
      </c>
      <c r="K480" s="6107">
        <f t="shared" si="160"/>
        <v>30.107874953009119</v>
      </c>
      <c r="L480" s="6107">
        <f t="shared" si="160"/>
        <v>32.217516069336902</v>
      </c>
      <c r="M480" s="6107">
        <f t="shared" si="160"/>
        <v>34.098025161201093</v>
      </c>
      <c r="N480" s="6107">
        <f t="shared" si="160"/>
        <v>35.727565590900078</v>
      </c>
      <c r="O480" s="6107">
        <f t="shared" si="160"/>
        <v>37.120361403381878</v>
      </c>
    </row>
    <row r="481" spans="2:15" s="2316" customFormat="1">
      <c r="B481" s="6059"/>
      <c r="C481" s="2331" t="s">
        <v>13</v>
      </c>
      <c r="D481" s="2331" t="s">
        <v>3323</v>
      </c>
      <c r="E481" s="2316">
        <v>2</v>
      </c>
      <c r="F481" s="6107">
        <f>-F446</f>
        <v>1.5068956280176871E-2</v>
      </c>
      <c r="G481" s="6107">
        <f t="shared" ref="G481:O481" si="161">-G446</f>
        <v>1.5740460477523817E-2</v>
      </c>
      <c r="H481" s="6107">
        <f t="shared" si="161"/>
        <v>1.5606164323667633E-2</v>
      </c>
      <c r="I481" s="6107">
        <f t="shared" si="161"/>
        <v>1.4777646370711802E-2</v>
      </c>
      <c r="J481" s="6107">
        <f t="shared" si="161"/>
        <v>1.3898477449422943E-2</v>
      </c>
      <c r="K481" s="6107">
        <f t="shared" si="161"/>
        <v>1.296862046455307E-2</v>
      </c>
      <c r="L481" s="6107">
        <f t="shared" si="161"/>
        <v>1.2036266061535031E-2</v>
      </c>
      <c r="M481" s="6107">
        <f t="shared" si="161"/>
        <v>1.1135100384001801E-2</v>
      </c>
      <c r="N481" s="6107">
        <f t="shared" si="161"/>
        <v>1.0266369864254433E-2</v>
      </c>
      <c r="O481" s="6107">
        <f t="shared" si="161"/>
        <v>9.4408465771668622E-3</v>
      </c>
    </row>
    <row r="482" spans="2:15" s="2316" customFormat="1">
      <c r="B482" s="6059"/>
      <c r="C482" s="2331" t="s">
        <v>122</v>
      </c>
      <c r="D482" s="2331" t="s">
        <v>3323</v>
      </c>
      <c r="E482" s="2316">
        <v>3</v>
      </c>
      <c r="F482" s="6107">
        <f>-F445</f>
        <v>5.3342914487858675</v>
      </c>
      <c r="G482" s="6107">
        <f t="shared" ref="G482:O482" si="162">-G445</f>
        <v>5.3340338107075524</v>
      </c>
      <c r="H482" s="6107">
        <f t="shared" si="162"/>
        <v>5.2417769278818778</v>
      </c>
      <c r="I482" s="6107">
        <f t="shared" si="162"/>
        <v>5.0876803738058713</v>
      </c>
      <c r="J482" s="6107">
        <f t="shared" si="162"/>
        <v>4.929505813746883</v>
      </c>
      <c r="K482" s="6107">
        <f t="shared" si="162"/>
        <v>4.7591273549995394</v>
      </c>
      <c r="L482" s="6107">
        <f t="shared" si="162"/>
        <v>4.5862397050279231</v>
      </c>
      <c r="M482" s="6107">
        <f t="shared" si="162"/>
        <v>4.4173383259866759</v>
      </c>
      <c r="N482" s="6107">
        <f t="shared" si="162"/>
        <v>4.2478995578427714</v>
      </c>
      <c r="O482" s="6107">
        <f t="shared" si="162"/>
        <v>4.0780682644184472</v>
      </c>
    </row>
    <row r="483" spans="2:15" s="2316" customFormat="1">
      <c r="B483" s="6059"/>
      <c r="C483" s="2331" t="s">
        <v>1096</v>
      </c>
      <c r="D483" s="2331" t="s">
        <v>3323</v>
      </c>
      <c r="E483" s="2316">
        <v>4</v>
      </c>
      <c r="F483" s="6107">
        <f>-F444</f>
        <v>21.32467675301719</v>
      </c>
      <c r="G483" s="6107">
        <f t="shared" ref="G483:O483" si="163">-G444</f>
        <v>21.871945579804574</v>
      </c>
      <c r="H483" s="6107">
        <f t="shared" si="163"/>
        <v>21.945095772824597</v>
      </c>
      <c r="I483" s="6107">
        <f t="shared" si="163"/>
        <v>21.733095660395563</v>
      </c>
      <c r="J483" s="6107">
        <f t="shared" si="163"/>
        <v>21.5064533839498</v>
      </c>
      <c r="K483" s="6107">
        <f t="shared" si="163"/>
        <v>21.229698249471795</v>
      </c>
      <c r="L483" s="6107">
        <f t="shared" si="163"/>
        <v>20.945147054777241</v>
      </c>
      <c r="M483" s="6107">
        <f t="shared" si="163"/>
        <v>20.683929716351855</v>
      </c>
      <c r="N483" s="6107">
        <f t="shared" si="163"/>
        <v>20.427229428874963</v>
      </c>
      <c r="O483" s="6107">
        <f t="shared" si="163"/>
        <v>20.177024766587476</v>
      </c>
    </row>
    <row r="484" spans="2:15" s="2316" customFormat="1">
      <c r="B484" s="6059"/>
      <c r="C484" s="2331" t="s">
        <v>772</v>
      </c>
      <c r="D484" s="2331" t="s">
        <v>3323</v>
      </c>
      <c r="E484" s="2316">
        <v>5</v>
      </c>
      <c r="F484" s="6107">
        <f>-F448</f>
        <v>16.266345503722842</v>
      </c>
      <c r="G484" s="6107">
        <f t="shared" ref="G484:O484" si="164">-G448</f>
        <v>15.931943097795259</v>
      </c>
      <c r="H484" s="6107">
        <f t="shared" si="164"/>
        <v>15.069906040489109</v>
      </c>
      <c r="I484" s="6107">
        <f t="shared" si="164"/>
        <v>13.896798601511628</v>
      </c>
      <c r="J484" s="6107">
        <f t="shared" si="164"/>
        <v>12.770796291683865</v>
      </c>
      <c r="K484" s="6107">
        <f t="shared" si="164"/>
        <v>11.676202658424558</v>
      </c>
      <c r="L484" s="6107">
        <f t="shared" si="164"/>
        <v>10.640748444960112</v>
      </c>
      <c r="M484" s="6107">
        <f t="shared" si="164"/>
        <v>9.6779506659286803</v>
      </c>
      <c r="N484" s="6107">
        <f t="shared" si="164"/>
        <v>8.7737137753612267</v>
      </c>
      <c r="O484" s="6107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0.39997558519241921"/>
    <pageSetUpPr autoPageBreaks="0"/>
  </sheetPr>
  <dimension ref="A1:AE1142"/>
  <sheetViews>
    <sheetView tabSelected="1" topLeftCell="A187" zoomScaleNormal="100" workbookViewId="0">
      <selection activeCell="G91" sqref="G91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dgeration</v>
      </c>
      <c r="E18" s="229"/>
      <c r="F18" s="1591"/>
      <c r="G18" s="428">
        <f ca="1">INDEX(INDIRECT("'"&amp;G$4&amp;"'!Year.NetBalance"), MATCH('Intermediate output'!$C18, INDIRECT("'"&amp;G$4&amp;"'!Year.Vectors"), 0))</f>
        <v>7.3604096683643041</v>
      </c>
      <c r="H18" s="428">
        <f ca="1">INDEX(INDIRECT("'"&amp;H$4&amp;"'!Year.NetBalance"), MATCH('Intermediate output'!$C18, INDIRECT("'"&amp;H$4&amp;"'!Year.Vectors"), 0))</f>
        <v>8.0596926375485651</v>
      </c>
      <c r="I18" s="428">
        <f ca="1">INDEX(INDIRECT("'"&amp;I$4&amp;"'!Year.NetBalance"), MATCH('Intermediate output'!$C18, INDIRECT("'"&amp;I$4&amp;"'!Year.Vectors"), 0))</f>
        <v>8.8109802799614236</v>
      </c>
      <c r="J18" s="428">
        <f ca="1">INDEX(INDIRECT("'"&amp;J$4&amp;"'!Year.NetBalance"), MATCH('Intermediate output'!$C18, INDIRECT("'"&amp;J$4&amp;"'!Year.Vectors"), 0))</f>
        <v>9.8984339319002572</v>
      </c>
      <c r="K18" s="428">
        <f ca="1">INDEX(INDIRECT("'"&amp;K$4&amp;"'!Year.NetBalance"), MATCH('Intermediate output'!$C18, INDIRECT("'"&amp;K$4&amp;"'!Year.Vectors"), 0))</f>
        <v>11.119960129821731</v>
      </c>
      <c r="L18" s="428">
        <f ca="1">INDEX(INDIRECT("'"&amp;L$4&amp;"'!Year.NetBalance"), MATCH('Intermediate output'!$C18, INDIRECT("'"&amp;L$4&amp;"'!Year.Vectors"), 0))</f>
        <v>12.492072640019835</v>
      </c>
      <c r="M18" s="428">
        <f ca="1">INDEX(INDIRECT("'"&amp;M$4&amp;"'!Year.NetBalance"), MATCH('Intermediate output'!$C18, INDIRECT("'"&amp;M$4&amp;"'!Year.Vectors"), 0))</f>
        <v>14.033317400325913</v>
      </c>
      <c r="N18" s="428">
        <f ca="1">INDEX(INDIRECT("'"&amp;N$4&amp;"'!Year.NetBalance"), MATCH('Intermediate output'!$C18, INDIRECT("'"&amp;N$4&amp;"'!Year.Vectors"), 0))</f>
        <v>15.764522387766689</v>
      </c>
      <c r="O18" s="428">
        <f ca="1">INDEX(INDIRECT("'"&amp;O$4&amp;"'!Year.NetBalance"), MATCH('Intermediate output'!$C18, INDIRECT("'"&amp;O$4&amp;"'!Year.Vectors"), 0))</f>
        <v>17.70907818491321</v>
      </c>
      <c r="P18" s="428">
        <f ca="1">INDEX(INDIRECT("'"&amp;P$4&amp;"'!Year.NetBalance"), MATCH('Intermediate output'!$C18, INDIRECT("'"&amp;P$4&amp;"'!Year.Vectors"), 0))</f>
        <v>19.893253013798265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24</v>
      </c>
      <c r="E23" s="229"/>
      <c r="F23" s="1591"/>
      <c r="G23" s="428">
        <f ca="1">G22+G21+G20+G19+G18+G17+G16+G15</f>
        <v>583.96159819364357</v>
      </c>
      <c r="H23" s="428">
        <f t="shared" ref="H23:P23" ca="1" si="1">H22+H21+H20+H19+H18+H17+H16+H15</f>
        <v>631.97236374197416</v>
      </c>
      <c r="I23" s="428">
        <f t="shared" ca="1" si="1"/>
        <v>685.39633013195748</v>
      </c>
      <c r="J23" s="428">
        <f t="shared" ca="1" si="1"/>
        <v>757.24952418185808</v>
      </c>
      <c r="K23" s="428">
        <f t="shared" ca="1" si="1"/>
        <v>832.63708654219795</v>
      </c>
      <c r="L23" s="428">
        <f t="shared" ca="1" si="1"/>
        <v>911.49370238032861</v>
      </c>
      <c r="M23" s="428">
        <f t="shared" ca="1" si="1"/>
        <v>994.97655966787738</v>
      </c>
      <c r="N23" s="428">
        <f t="shared" ca="1" si="1"/>
        <v>1084.4189914971137</v>
      </c>
      <c r="O23" s="428">
        <f t="shared" ca="1" si="1"/>
        <v>1180.5784675798507</v>
      </c>
      <c r="P23" s="428">
        <f t="shared" ca="1" si="1"/>
        <v>1284.68642877969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56.2050622547922</v>
      </c>
      <c r="H25" s="419">
        <f t="shared" ref="H25:P25" ca="1" si="2">H13+H14+SUM(H15:H22)</f>
        <v>2728.6359069490245</v>
      </c>
      <c r="I25" s="419">
        <f t="shared" ca="1" si="2"/>
        <v>3052.4863711040007</v>
      </c>
      <c r="J25" s="419">
        <f t="shared" ca="1" si="2"/>
        <v>3473.1240072618421</v>
      </c>
      <c r="K25" s="419">
        <f t="shared" ca="1" si="2"/>
        <v>3990.7055035181666</v>
      </c>
      <c r="L25" s="419">
        <f t="shared" ca="1" si="2"/>
        <v>4540.6076455326256</v>
      </c>
      <c r="M25" s="419">
        <f t="shared" ca="1" si="2"/>
        <v>5187.1503235898854</v>
      </c>
      <c r="N25" s="419">
        <f t="shared" ca="1" si="2"/>
        <v>5878.6961739809694</v>
      </c>
      <c r="O25" s="419">
        <f t="shared" ca="1" si="2"/>
        <v>6728.0921022169277</v>
      </c>
      <c r="P25" s="419">
        <f t="shared" ca="1" si="2"/>
        <v>7602.352117793457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382.6214858219519</v>
      </c>
      <c r="H27" s="437">
        <f t="shared" ref="H27:P27" ca="1" si="3">MAX(0,H$52-H$25)</f>
        <v>2576.3439585683191</v>
      </c>
      <c r="I27" s="437">
        <f t="shared" ca="1" si="3"/>
        <v>2705.561833854953</v>
      </c>
      <c r="J27" s="437">
        <f t="shared" ca="1" si="3"/>
        <v>3262.663401991872</v>
      </c>
      <c r="K27" s="437">
        <f t="shared" ca="1" si="3"/>
        <v>3631.3682554283496</v>
      </c>
      <c r="L27" s="437">
        <f t="shared" ca="1" si="3"/>
        <v>4072.0672920585566</v>
      </c>
      <c r="M27" s="437">
        <f t="shared" ca="1" si="3"/>
        <v>4492.6292878148524</v>
      </c>
      <c r="N27" s="437">
        <f t="shared" ca="1" si="3"/>
        <v>4895.1823371395012</v>
      </c>
      <c r="O27" s="437">
        <f t="shared" ca="1" si="3"/>
        <v>5455.4073887247941</v>
      </c>
      <c r="P27" s="437">
        <f t="shared" ca="1" si="3"/>
        <v>6111.4672322791566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100000002</v>
      </c>
      <c r="H30" s="426">
        <f ca="1">-INDEX(INDIRECT("'"&amp;H$4&amp;"'!Year.NetBalance"), MATCH('Intermediate output'!$C30, INDIRECT("'"&amp;H$4&amp;"'!Year.Vectors"), 0))</f>
        <v>148.57712550000005</v>
      </c>
      <c r="I30" s="426">
        <f ca="1">-INDEX(INDIRECT("'"&amp;I$4&amp;"'!Year.NetBalance"), MATCH('Intermediate output'!$C30, INDIRECT("'"&amp;I$4&amp;"'!Year.Vectors"), 0))</f>
        <v>148.57712550000005</v>
      </c>
      <c r="J30" s="426">
        <f ca="1">-INDEX(INDIRECT("'"&amp;J$4&amp;"'!Year.NetBalance"), MATCH('Intermediate output'!$C30, INDIRECT("'"&amp;J$4&amp;"'!Year.Vectors"), 0))</f>
        <v>148.57712550000005</v>
      </c>
      <c r="K30" s="426">
        <f ca="1">-INDEX(INDIRECT("'"&amp;K$4&amp;"'!Year.NetBalance"), MATCH('Intermediate output'!$C30, INDIRECT("'"&amp;K$4&amp;"'!Year.Vectors"), 0))</f>
        <v>148.57712550000005</v>
      </c>
      <c r="L30" s="426">
        <f ca="1">-INDEX(INDIRECT("'"&amp;L$4&amp;"'!Year.NetBalance"), MATCH('Intermediate output'!$C30, INDIRECT("'"&amp;L$4&amp;"'!Year.Vectors"), 0))</f>
        <v>148.57712550000005</v>
      </c>
      <c r="M30" s="426">
        <f ca="1">-INDEX(INDIRECT("'"&amp;M$4&amp;"'!Year.NetBalance"), MATCH('Intermediate output'!$C30, INDIRECT("'"&amp;M$4&amp;"'!Year.Vectors"), 0))</f>
        <v>148.57712550000005</v>
      </c>
      <c r="N30" s="426">
        <f ca="1">-INDEX(INDIRECT("'"&amp;N$4&amp;"'!Year.NetBalance"), MATCH('Intermediate output'!$C30, INDIRECT("'"&amp;N$4&amp;"'!Year.Vectors"), 0))</f>
        <v>148.57712550000005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095004951214804</v>
      </c>
      <c r="J31" s="426">
        <f ca="1">-INDEX(INDIRECT("'"&amp;J$4&amp;"'!Year.NetBalance"), MATCH('Intermediate output'!$C31, INDIRECT("'"&amp;J$4&amp;"'!Year.Vectors"), 0))</f>
        <v>17.386823554001008</v>
      </c>
      <c r="K31" s="426">
        <f ca="1">-INDEX(INDIRECT("'"&amp;K$4&amp;"'!Year.NetBalance"), MATCH('Intermediate output'!$C31, INDIRECT("'"&amp;K$4&amp;"'!Year.Vectors"), 0))</f>
        <v>17.371817012735956</v>
      </c>
      <c r="L31" s="426">
        <f ca="1">-INDEX(INDIRECT("'"&amp;L$4&amp;"'!Year.NetBalance"), MATCH('Intermediate output'!$C31, INDIRECT("'"&amp;L$4&amp;"'!Year.Vectors"), 0))</f>
        <v>17.366416082024504</v>
      </c>
      <c r="M31" s="426">
        <f ca="1">-INDEX(INDIRECT("'"&amp;M$4&amp;"'!Year.NetBalance"), MATCH('Intermediate output'!$C31, INDIRECT("'"&amp;M$4&amp;"'!Year.Vectors"), 0))</f>
        <v>17.376878541867057</v>
      </c>
      <c r="N31" s="426">
        <f ca="1">-INDEX(INDIRECT("'"&amp;N$4&amp;"'!Year.NetBalance"), MATCH('Intermediate output'!$C31, INDIRECT("'"&amp;N$4&amp;"'!Year.Vectors"), 0))</f>
        <v>17.408788648133541</v>
      </c>
      <c r="O31" s="426">
        <f ca="1">-INDEX(INDIRECT("'"&amp;O$4&amp;"'!Year.NetBalance"), MATCH('Intermediate output'!$C31, INDIRECT("'"&amp;O$4&amp;"'!Year.Vectors"), 0))</f>
        <v>17.466059566526582</v>
      </c>
      <c r="P31" s="426">
        <f ca="1">-INDEX(INDIRECT("'"&amp;P$4&amp;"'!Year.NetBalance"), MATCH('Intermediate output'!$C31, INDIRECT("'"&amp;P$4&amp;"'!Year.Vectors"), 0))</f>
        <v>17.553383737757354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16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4</v>
      </c>
      <c r="H34" s="426">
        <f ca="1">-INDEX(INDIRECT("'"&amp;H$4&amp;"'!Year.NetBalance"), MATCH('Intermediate output'!$C34, INDIRECT("'"&amp;H$4&amp;"'!Year.Vectors"), 0))</f>
        <v>-26.598455999999988</v>
      </c>
      <c r="I34" s="426">
        <f ca="1">-INDEX(INDIRECT("'"&amp;I$4&amp;"'!Year.NetBalance"), MATCH('Intermediate output'!$C34, INDIRECT("'"&amp;I$4&amp;"'!Year.Vectors"), 0))</f>
        <v>-22.760259659999985</v>
      </c>
      <c r="J34" s="426">
        <f ca="1">-INDEX(INDIRECT("'"&amp;J$4&amp;"'!Year.NetBalance"), MATCH('Intermediate output'!$C34, INDIRECT("'"&amp;J$4&amp;"'!Year.Vectors"), 0))</f>
        <v>-24.66690732809975</v>
      </c>
      <c r="K34" s="426">
        <f ca="1">-INDEX(INDIRECT("'"&amp;K$4&amp;"'!Year.NetBalance"), MATCH('Intermediate output'!$C34, INDIRECT("'"&amp;K$4&amp;"'!Year.Vectors"), 0))</f>
        <v>-26.640287664583699</v>
      </c>
      <c r="L34" s="426">
        <f ca="1">-INDEX(INDIRECT("'"&amp;L$4&amp;"'!Year.NetBalance"), MATCH('Intermediate output'!$C34, INDIRECT("'"&amp;L$4&amp;"'!Year.Vectors"), 0))</f>
        <v>-28.68273631284389</v>
      </c>
      <c r="M34" s="426">
        <f ca="1">-INDEX(INDIRECT("'"&amp;M$4&amp;"'!Year.NetBalance"), MATCH('Intermediate output'!$C34, INDIRECT("'"&amp;M$4&amp;"'!Year.Vectors"), 0))</f>
        <v>-30.796670663793197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101</v>
      </c>
      <c r="P34" s="426">
        <f ca="1">-INDEX(INDIRECT("'"&amp;P$4&amp;"'!Year.NetBalance"), MATCH('Intermediate output'!$C34, INDIRECT("'"&amp;P$4&amp;"'!Year.Vectors"), 0))</f>
        <v>-37.592848843595917</v>
      </c>
      <c r="Q34" s="427"/>
      <c r="R34" s="205"/>
    </row>
    <row r="35" spans="2:21" s="769" customFormat="1">
      <c r="B35" s="424"/>
      <c r="C35" s="450"/>
      <c r="D35" s="425" t="s">
        <v>3423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0.951257153454804</v>
      </c>
      <c r="J35" s="426">
        <f t="shared" ca="1" si="4"/>
        <v>44.049915532241016</v>
      </c>
      <c r="K35" s="426">
        <f t="shared" ca="1" si="4"/>
        <v>44.034908990975964</v>
      </c>
      <c r="L35" s="426">
        <f t="shared" ca="1" si="4"/>
        <v>44.029508060264504</v>
      </c>
      <c r="M35" s="426">
        <f t="shared" ca="1" si="4"/>
        <v>44.039970520107062</v>
      </c>
      <c r="N35" s="426">
        <f t="shared" ca="1" si="4"/>
        <v>44.071880626373542</v>
      </c>
      <c r="O35" s="426">
        <f t="shared" ca="1" si="4"/>
        <v>44.129151544766586</v>
      </c>
      <c r="P35" s="426">
        <f t="shared" ca="1" si="4"/>
        <v>44.216475715997362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64</v>
      </c>
      <c r="H36" s="428">
        <f t="shared" ca="1" si="5"/>
        <v>128.44031322328684</v>
      </c>
      <c r="I36" s="428">
        <f t="shared" ca="1" si="5"/>
        <v>156.76812299345488</v>
      </c>
      <c r="J36" s="428">
        <f t="shared" ca="1" si="5"/>
        <v>167.96013370414133</v>
      </c>
      <c r="K36" s="428">
        <f t="shared" ca="1" si="5"/>
        <v>165.97174682639232</v>
      </c>
      <c r="L36" s="428">
        <f t="shared" ca="1" si="5"/>
        <v>163.92389724742065</v>
      </c>
      <c r="M36" s="428">
        <f t="shared" ca="1" si="5"/>
        <v>161.8204253563139</v>
      </c>
      <c r="N36" s="428">
        <f t="shared" ca="1" si="5"/>
        <v>159.66441340934739</v>
      </c>
      <c r="O36" s="428">
        <f t="shared" ca="1" si="5"/>
        <v>8.8800595026444853</v>
      </c>
      <c r="P36" s="428">
        <f t="shared" ca="1" si="5"/>
        <v>6.6236268724014451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4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-INDEX(INDIRECT("'"&amp;G$4&amp;"'!Year.NetBalance"), MATCH('Intermediate output'!$C39, INDIRECT("'"&amp;G$4&amp;"'!Year.Vectors"), 0))</f>
        <v>-70.375500000000002</v>
      </c>
      <c r="H39" s="426">
        <f ca="1">-INDEX(INDIRECT("'"&amp;H$4&amp;"'!Year.NetBalance"), MATCH('Intermediate output'!$C39, INDIRECT("'"&amp;H$4&amp;"'!Year.Vectors"), 0))</f>
        <v>-70.380359613155647</v>
      </c>
      <c r="I39" s="426">
        <f ca="1">-INDEX(INDIRECT("'"&amp;I$4&amp;"'!Year.NetBalance"), MATCH('Intermediate output'!$C39, INDIRECT("'"&amp;I$4&amp;"'!Year.Vectors"), 0))</f>
        <v>-70.385630431343898</v>
      </c>
      <c r="J39" s="426">
        <f ca="1">-INDEX(INDIRECT("'"&amp;J$4&amp;"'!Year.NetBalance"), MATCH('Intermediate output'!$C39, INDIRECT("'"&amp;J$4&amp;"'!Year.Vectors"), 0))</f>
        <v>-70.391329996342563</v>
      </c>
      <c r="K39" s="426">
        <f ca="1">-INDEX(INDIRECT("'"&amp;K$4&amp;"'!Year.NetBalance"), MATCH('Intermediate output'!$C39, INDIRECT("'"&amp;K$4&amp;"'!Year.Vectors"), 0))</f>
        <v>-70.397476731223975</v>
      </c>
      <c r="L39" s="426">
        <f ca="1">-INDEX(INDIRECT("'"&amp;L$4&amp;"'!Year.NetBalance"), MATCH('Intermediate output'!$C39, INDIRECT("'"&amp;L$4&amp;"'!Year.Vectors"), 0))</f>
        <v>-70.404089984344239</v>
      </c>
      <c r="M39" s="426">
        <f ca="1">-INDEX(INDIRECT("'"&amp;M$4&amp;"'!Year.NetBalance"), MATCH('Intermediate output'!$C39, INDIRECT("'"&amp;M$4&amp;"'!Year.Vectors"), 0))</f>
        <v>-70.411190075532019</v>
      </c>
      <c r="N39" s="426">
        <f ca="1">-INDEX(INDIRECT("'"&amp;N$4&amp;"'!Year.NetBalance"), MATCH('Intermediate output'!$C39, INDIRECT("'"&amp;N$4&amp;"'!Year.Vectors"), 0))</f>
        <v>-70.418798344587017</v>
      </c>
      <c r="O39" s="426">
        <f ca="1">-INDEX(INDIRECT("'"&amp;O$4&amp;"'!Year.NetBalance"), MATCH('Intermediate output'!$C39, INDIRECT("'"&amp;O$4&amp;"'!Year.Vectors"), 0))</f>
        <v>-70.42693720220322</v>
      </c>
      <c r="P39" s="426">
        <f ca="1">-INDEX(INDIRECT("'"&amp;P$4&amp;"'!Year.NetBalance"), MATCH('Intermediate output'!$C39, INDIRECT("'"&amp;P$4&amp;"'!Year.Vectors"), 0))</f>
        <v>-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7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78.234242050754773</v>
      </c>
      <c r="H41" s="428">
        <f t="shared" ref="H41:P41" ca="1" si="6">SUM(H38:H40)</f>
        <v>104.32016983417866</v>
      </c>
      <c r="I41" s="428">
        <f t="shared" ca="1" si="6"/>
        <v>112.16847291653436</v>
      </c>
      <c r="J41" s="428">
        <f t="shared" ca="1" si="6"/>
        <v>118.89847789409033</v>
      </c>
      <c r="K41" s="428">
        <f t="shared" ca="1" si="6"/>
        <v>130.84540370680452</v>
      </c>
      <c r="L41" s="428">
        <f t="shared" ca="1" si="6"/>
        <v>142.67128143443057</v>
      </c>
      <c r="M41" s="428">
        <f t="shared" ca="1" si="6"/>
        <v>159.66254302453285</v>
      </c>
      <c r="N41" s="428">
        <f t="shared" ca="1" si="6"/>
        <v>176.87835372392914</v>
      </c>
      <c r="O41" s="428">
        <f t="shared" ca="1" si="6"/>
        <v>201.41383738375242</v>
      </c>
      <c r="P41" s="428">
        <f t="shared" ca="1" si="6"/>
        <v>208.58851526601478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12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23.6390696027211</v>
      </c>
      <c r="H43" s="426">
        <f ca="1">-INDEX(INDIRECT("'"&amp;H$4&amp;"'!Year.NetBalance"), MATCH('Intermediate output'!$C43, INDIRECT("'"&amp;H$4&amp;"'!Year.Vectors"), 0))</f>
        <v>4114.3194756393896</v>
      </c>
      <c r="I43" s="426">
        <f ca="1">-INDEX(INDIRECT("'"&amp;I$4&amp;"'!Year.NetBalance"), MATCH('Intermediate output'!$C43, INDIRECT("'"&amp;I$4&amp;"'!Year.Vectors"), 0))</f>
        <v>4379.5108924781807</v>
      </c>
      <c r="J43" s="426">
        <f ca="1">-INDEX(INDIRECT("'"&amp;J$4&amp;"'!Year.NetBalance"), MATCH('Intermediate output'!$C43, INDIRECT("'"&amp;J$4&amp;"'!Year.Vectors"), 0))</f>
        <v>5306.6209003329177</v>
      </c>
      <c r="K43" s="426">
        <f ca="1">-INDEX(INDIRECT("'"&amp;K$4&amp;"'!Year.NetBalance"), MATCH('Intermediate output'!$C43, INDIRECT("'"&amp;K$4&amp;"'!Year.Vectors"), 0))</f>
        <v>5983.1887796503306</v>
      </c>
      <c r="L43" s="426">
        <f ca="1">-INDEX(INDIRECT("'"&amp;L$4&amp;"'!Year.NetBalance"), MATCH('Intermediate output'!$C43, INDIRECT("'"&amp;L$4&amp;"'!Year.Vectors"), 0))</f>
        <v>6856.7419266382985</v>
      </c>
      <c r="M43" s="426">
        <f ca="1">-INDEX(INDIRECT("'"&amp;M$4&amp;"'!Year.NetBalance"), MATCH('Intermediate output'!$C43, INDIRECT("'"&amp;M$4&amp;"'!Year.Vectors"), 0))</f>
        <v>7681.4127627054331</v>
      </c>
      <c r="N43" s="426">
        <f ca="1">-INDEX(INDIRECT("'"&amp;N$4&amp;"'!Year.NetBalance"), MATCH('Intermediate output'!$C43, INDIRECT("'"&amp;N$4&amp;"'!Year.Vectors"), 0))</f>
        <v>8539.5309882778347</v>
      </c>
      <c r="O43" s="426">
        <f ca="1">-INDEX(INDIRECT("'"&amp;O$4&amp;"'!Year.NetBalance"), MATCH('Intermediate output'!$C43, INDIRECT("'"&amp;O$4&amp;"'!Year.Vectors"), 0))</f>
        <v>9822.599650600574</v>
      </c>
      <c r="P43" s="426">
        <f ca="1">-INDEX(INDIRECT("'"&amp;P$4&amp;"'!Year.NetBalance"), MATCH('Intermediate output'!$C43, INDIRECT("'"&amp;P$4&amp;"'!Year.Vectors"), 0))</f>
        <v>11128.71791080833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3"/>
      <c r="G44" s="428">
        <f ca="1">SUM(G42:G43)</f>
        <v>3923.6390696027211</v>
      </c>
      <c r="H44" s="428">
        <f t="shared" ref="H44:P44" ca="1" si="7">SUM(H42:H43)</f>
        <v>4114.3194756393896</v>
      </c>
      <c r="I44" s="428">
        <f t="shared" ca="1" si="7"/>
        <v>4379.5108924781807</v>
      </c>
      <c r="J44" s="428">
        <f t="shared" ca="1" si="7"/>
        <v>5306.6209003329177</v>
      </c>
      <c r="K44" s="428">
        <f t="shared" ca="1" si="7"/>
        <v>5983.1887796503306</v>
      </c>
      <c r="L44" s="428">
        <f t="shared" ca="1" si="7"/>
        <v>6856.7419266382985</v>
      </c>
      <c r="M44" s="428">
        <f t="shared" ca="1" si="7"/>
        <v>7681.4127627054331</v>
      </c>
      <c r="N44" s="428">
        <f t="shared" ca="1" si="7"/>
        <v>8539.5309882778347</v>
      </c>
      <c r="O44" s="428">
        <f t="shared" ca="1" si="7"/>
        <v>9822.599650600574</v>
      </c>
      <c r="P44" s="428">
        <f t="shared" ca="1" si="7"/>
        <v>11128.71791080833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12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3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12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378941514129</v>
      </c>
      <c r="K49" s="426">
        <f ca="1">-INDEX(INDIRECT("'"&amp;K$4&amp;"'!Year.NetBalance"), MATCH('Intermediate output'!$C49, INDIRECT("'"&amp;K$4&amp;"'!Year.Vectors"), 0))</f>
        <v>298.76343874676502</v>
      </c>
      <c r="L49" s="426">
        <f ca="1">-INDEX(INDIRECT("'"&amp;L$4&amp;"'!Year.NetBalance"), MATCH('Intermediate output'!$C49, INDIRECT("'"&amp;L$4&amp;"'!Year.Vectors"), 0))</f>
        <v>320.92328374613953</v>
      </c>
      <c r="M49" s="426">
        <f ca="1">-INDEX(INDIRECT("'"&amp;M$4&amp;"'!Year.NetBalance"), MATCH('Intermediate output'!$C49, INDIRECT("'"&amp;M$4&amp;"'!Year.Vectors"), 0))</f>
        <v>408.89347279167572</v>
      </c>
      <c r="N49" s="426">
        <f ca="1">-INDEX(INDIRECT("'"&amp;N$4&amp;"'!Year.NetBalance"), MATCH('Intermediate output'!$C49, INDIRECT("'"&amp;N$4&amp;"'!Year.Vectors"), 0))</f>
        <v>490.31107180299915</v>
      </c>
      <c r="O49" s="426">
        <f ca="1">-INDEX(INDIRECT("'"&amp;O$4&amp;"'!Year.NetBalance"), MATCH('Intermediate output'!$C49, INDIRECT("'"&amp;O$4&amp;"'!Year.Vectors"), 0))</f>
        <v>534.88944461711083</v>
      </c>
      <c r="P49" s="426">
        <f ca="1">-INDEX(INDIRECT("'"&amp;P$4&amp;"'!Year.NetBalance"), MATCH('Intermediate output'!$C49, INDIRECT("'"&amp;P$4&amp;"'!Year.Vectors"), 0))</f>
        <v>576.60897728382406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3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458353162129</v>
      </c>
      <c r="K51" s="428">
        <f t="shared" ca="1" si="9"/>
        <v>298.76343874676502</v>
      </c>
      <c r="L51" s="428">
        <f ca="1">SUM(L49:L50)</f>
        <v>320.92328374613953</v>
      </c>
      <c r="M51" s="428">
        <f t="shared" ca="1" si="9"/>
        <v>408.89347279167572</v>
      </c>
      <c r="N51" s="428">
        <f t="shared" ca="1" si="9"/>
        <v>490.31107180299915</v>
      </c>
      <c r="O51" s="428">
        <f t="shared" ca="1" si="9"/>
        <v>534.88944461711083</v>
      </c>
      <c r="P51" s="428">
        <f ca="1">SUM(P49:P50)</f>
        <v>576.60897728382406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4938.8265480767441</v>
      </c>
      <c r="H52" s="419">
        <f t="shared" ca="1" si="10"/>
        <v>5304.9798655173436</v>
      </c>
      <c r="I52" s="419">
        <f t="shared" ca="1" si="10"/>
        <v>5758.0482049589536</v>
      </c>
      <c r="J52" s="419">
        <f t="shared" ca="1" si="10"/>
        <v>6735.787409253714</v>
      </c>
      <c r="K52" s="419">
        <f t="shared" ca="1" si="10"/>
        <v>7622.0737589465161</v>
      </c>
      <c r="L52" s="419">
        <f t="shared" ca="1" si="10"/>
        <v>8612.6749375911822</v>
      </c>
      <c r="M52" s="419">
        <f t="shared" ca="1" si="10"/>
        <v>9679.7796114047378</v>
      </c>
      <c r="N52" s="419">
        <f t="shared" ca="1" si="10"/>
        <v>10773.878511120471</v>
      </c>
      <c r="O52" s="419">
        <f t="shared" ca="1" si="10"/>
        <v>12183.499490941722</v>
      </c>
      <c r="P52" s="419">
        <f t="shared" ca="1" si="10"/>
        <v>13713.819350072614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9444763475863456</v>
      </c>
      <c r="H53" s="2169">
        <f t="shared" ref="H53:P53" ca="1" si="11">H44/H52</f>
        <v>0.77555798135685472</v>
      </c>
      <c r="I53" s="2169">
        <f t="shared" ca="1" si="11"/>
        <v>0.76058948042610219</v>
      </c>
      <c r="J53" s="2169">
        <f t="shared" ca="1" si="11"/>
        <v>0.78782487895069431</v>
      </c>
      <c r="K53" s="2169">
        <f t="shared" ca="1" si="11"/>
        <v>0.78498174760215078</v>
      </c>
      <c r="L53" s="2169">
        <f t="shared" ca="1" si="11"/>
        <v>0.79612222408524014</v>
      </c>
      <c r="M53" s="2169">
        <f t="shared" ca="1" si="11"/>
        <v>0.79355244345182974</v>
      </c>
      <c r="N53" s="2169">
        <f t="shared" ca="1" si="11"/>
        <v>0.79261437554392222</v>
      </c>
      <c r="O53" s="2169">
        <f t="shared" ca="1" si="11"/>
        <v>0.80622153412519559</v>
      </c>
      <c r="P53" s="2169">
        <f t="shared" ca="1" si="11"/>
        <v>0.81149660985941197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285.6842769372211</v>
      </c>
      <c r="H57" s="428">
        <f ca="1">INDEX(INDIRECT("'"&amp;H$4&amp;"'!Year.NetBalance"), MATCH('Intermediate output'!$C57, INDIRECT("'"&amp;H$4&amp;"'!Year.Vectors"), 0))</f>
        <v>2424.2016946918807</v>
      </c>
      <c r="I57" s="428">
        <f ca="1">INDEX(INDIRECT("'"&amp;I$4&amp;"'!Year.NetBalance"), MATCH('Intermediate output'!$C57, INDIRECT("'"&amp;I$4&amp;"'!Year.Vectors"), 0))</f>
        <v>2537.2611233538232</v>
      </c>
      <c r="J57" s="428">
        <f ca="1">INDEX(INDIRECT("'"&amp;J$4&amp;"'!Year.NetBalance"), MATCH('Intermediate output'!$C57, INDIRECT("'"&amp;J$4&amp;"'!Year.Vectors"), 0))</f>
        <v>3066.4022853424817</v>
      </c>
      <c r="K57" s="428">
        <f ca="1">INDEX(INDIRECT("'"&amp;K$4&amp;"'!Year.NetBalance"), MATCH('Intermediate output'!$C57, INDIRECT("'"&amp;K$4&amp;"'!Year.Vectors"), 0))</f>
        <v>3404.0214757110807</v>
      </c>
      <c r="L57" s="428">
        <f ca="1">INDEX(INDIRECT("'"&amp;L$4&amp;"'!Year.NetBalance"), MATCH('Intermediate output'!$C57, INDIRECT("'"&amp;L$4&amp;"'!Year.Vectors"), 0))</f>
        <v>3809.786247405832</v>
      </c>
      <c r="M57" s="428">
        <f ca="1">INDEX(INDIRECT("'"&amp;M$4&amp;"'!Year.NetBalance"), MATCH('Intermediate output'!$C57, INDIRECT("'"&amp;M$4&amp;"'!Year.Vectors"), 0))</f>
        <v>4189.4643791473209</v>
      </c>
      <c r="N57" s="428">
        <f ca="1">INDEX(INDIRECT("'"&amp;N$4&amp;"'!Year.NetBalance"), MATCH('Intermediate output'!$C57, INDIRECT("'"&amp;N$4&amp;"'!Year.Vectors"), 0))</f>
        <v>4546.169435353172</v>
      </c>
      <c r="O57" s="428">
        <f ca="1">INDEX(INDIRECT("'"&amp;O$4&amp;"'!Year.NetBalance"), MATCH('Intermediate output'!$C57, INDIRECT("'"&amp;O$4&amp;"'!Year.Vectors"), 0))</f>
        <v>5054.2078000298843</v>
      </c>
      <c r="P57" s="428">
        <f ca="1">INDEX(INDIRECT("'"&amp;P$4&amp;"'!Year.NetBalance"), MATCH('Intermediate output'!$C57, INDIRECT("'"&amp;P$4&amp;"'!Year.Vectors"), 0))</f>
        <v>5650.2934213244589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6.475091123014437</v>
      </c>
      <c r="H58" s="428">
        <f ca="1">INDEX(INDIRECT("'"&amp;H$4&amp;"'!Year.NetBalance"), MATCH('Intermediate output'!$C58, INDIRECT("'"&amp;H$4&amp;"'!Year.Vectors"), 0))</f>
        <v>151.19467763116091</v>
      </c>
      <c r="I58" s="428">
        <f ca="1">INDEX(INDIRECT("'"&amp;I$4&amp;"'!Year.NetBalance"), MATCH('Intermediate output'!$C58, INDIRECT("'"&amp;I$4&amp;"'!Year.Vectors"), 0))</f>
        <v>166.21713953841663</v>
      </c>
      <c r="J58" s="428">
        <f ca="1">INDEX(INDIRECT("'"&amp;J$4&amp;"'!Year.NetBalance"), MATCH('Intermediate output'!$C58, INDIRECT("'"&amp;J$4&amp;"'!Year.Vectors"), 0))</f>
        <v>192.69833831934619</v>
      </c>
      <c r="K58" s="428">
        <f ca="1">INDEX(INDIRECT("'"&amp;K$4&amp;"'!Year.NetBalance"), MATCH('Intermediate output'!$C58, INDIRECT("'"&amp;K$4&amp;"'!Year.Vectors"), 0))</f>
        <v>221.80745172979795</v>
      </c>
      <c r="L58" s="428">
        <f ca="1">INDEX(INDIRECT("'"&amp;L$4&amp;"'!Year.NetBalance"), MATCH('Intermediate output'!$C58, INDIRECT("'"&amp;L$4&amp;"'!Year.Vectors"), 0))</f>
        <v>254.23613574207866</v>
      </c>
      <c r="M58" s="428">
        <f ca="1">INDEX(INDIRECT("'"&amp;M$4&amp;"'!Year.NetBalance"), MATCH('Intermediate output'!$C58, INDIRECT("'"&amp;M$4&amp;"'!Year.Vectors"), 0))</f>
        <v>291.99053404641052</v>
      </c>
      <c r="N58" s="428">
        <f ca="1">INDEX(INDIRECT("'"&amp;N$4&amp;"'!Year.NetBalance"), MATCH('Intermediate output'!$C58, INDIRECT("'"&amp;N$4&amp;"'!Year.Vectors"), 0))</f>
        <v>334.00073031729283</v>
      </c>
      <c r="O58" s="428">
        <f ca="1">INDEX(INDIRECT("'"&amp;O$4&amp;"'!Year.NetBalance"), MATCH('Intermediate output'!$C58, INDIRECT("'"&amp;O$4&amp;"'!Year.Vectors"), 0))</f>
        <v>381.51082534549585</v>
      </c>
      <c r="P58" s="428">
        <f ca="1">INDEX(INDIRECT("'"&amp;P$4&amp;"'!Year.NetBalance"), MATCH('Intermediate output'!$C58, INDIRECT("'"&amp;P$4&amp;"'!Year.Vectors"), 0))</f>
        <v>435.89248697614119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556.6671800165086</v>
      </c>
      <c r="H59" s="419">
        <f t="shared" ref="H59:P59" ca="1" si="13">H52-SUM(H57:H58)</f>
        <v>2729.5834931943018</v>
      </c>
      <c r="I59" s="419">
        <f t="shared" ca="1" si="13"/>
        <v>3054.5699420667138</v>
      </c>
      <c r="J59" s="419">
        <f t="shared" ca="1" si="13"/>
        <v>3476.6867855918863</v>
      </c>
      <c r="K59" s="419">
        <f t="shared" ca="1" si="13"/>
        <v>3996.2448315056376</v>
      </c>
      <c r="L59" s="419">
        <f t="shared" ca="1" si="13"/>
        <v>4548.6525544432716</v>
      </c>
      <c r="M59" s="419">
        <f t="shared" ca="1" si="13"/>
        <v>5198.3246982110068</v>
      </c>
      <c r="N59" s="419">
        <f t="shared" ca="1" si="13"/>
        <v>5893.7083454500062</v>
      </c>
      <c r="O59" s="419">
        <f t="shared" ca="1" si="13"/>
        <v>6747.7808655663421</v>
      </c>
      <c r="P59" s="419">
        <f t="shared" ca="1" si="13"/>
        <v>7627.6334417720136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0.25691685613230675</v>
      </c>
      <c r="H79" s="419">
        <f t="shared" ref="H79:O79" ca="1" si="15">H25-H59+H77</f>
        <v>-0.62731425133534913</v>
      </c>
      <c r="I79" s="419">
        <f t="shared" ca="1" si="15"/>
        <v>-1.3915249709064352</v>
      </c>
      <c r="J79" s="419">
        <f t="shared" ca="1" si="15"/>
        <v>-2.5332021465040766</v>
      </c>
      <c r="K79" s="419">
        <f t="shared" ca="1" si="15"/>
        <v>-4.1063915719434156</v>
      </c>
      <c r="L79" s="419">
        <f t="shared" ca="1" si="15"/>
        <v>-6.1758862403907244</v>
      </c>
      <c r="M79" s="419">
        <f t="shared" ca="1" si="15"/>
        <v>-8.8079257746747324</v>
      </c>
      <c r="N79" s="419">
        <f t="shared" ca="1" si="15"/>
        <v>-12.079887650332569</v>
      </c>
      <c r="O79" s="419">
        <f t="shared" ca="1" si="15"/>
        <v>-16.114424750898287</v>
      </c>
      <c r="P79" s="419">
        <f ca="1">P25-P59+P77</f>
        <v>-20.980083843153061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00.90582072362042</v>
      </c>
      <c r="H85" s="461">
        <f ca="1">INDEX(INDIRECT("'"&amp;H$4&amp;"'!Year.NetBalance"), MATCH('Intermediate output'!$C85, INDIRECT("'"&amp;H$4&amp;"'!Year.Vectors"), 0))</f>
        <v>-977.23256070037951</v>
      </c>
      <c r="I85" s="461">
        <f ca="1">INDEX(INDIRECT("'"&amp;I$4&amp;"'!Year.NetBalance"), MATCH('Intermediate output'!$C85, INDIRECT("'"&amp;I$4&amp;"'!Year.Vectors"), 0))</f>
        <v>-1078.1624921205178</v>
      </c>
      <c r="J85" s="461">
        <f ca="1">INDEX(INDIRECT("'"&amp;J$4&amp;"'!Year.NetBalance"), MATCH('Intermediate output'!$C85, INDIRECT("'"&amp;J$4&amp;"'!Year.Vectors"), 0))</f>
        <v>-1246.4622422358764</v>
      </c>
      <c r="K85" s="461">
        <f ca="1">INDEX(INDIRECT("'"&amp;K$4&amp;"'!Year.NetBalance"), MATCH('Intermediate output'!$C85, INDIRECT("'"&amp;K$4&amp;"'!Year.Vectors"), 0))</f>
        <v>-1429.3864578948571</v>
      </c>
      <c r="L85" s="461">
        <f ca="1">INDEX(INDIRECT("'"&amp;L$4&amp;"'!Year.NetBalance"), MATCH('Intermediate output'!$C85, INDIRECT("'"&amp;L$4&amp;"'!Year.Vectors"), 0))</f>
        <v>-1636.0997975541402</v>
      </c>
      <c r="M85" s="461">
        <f ca="1">INDEX(INDIRECT("'"&amp;M$4&amp;"'!Year.NetBalance"), MATCH('Intermediate output'!$C85, INDIRECT("'"&amp;M$4&amp;"'!Year.Vectors"), 0))</f>
        <v>-1866.8002483171667</v>
      </c>
      <c r="N85" s="461">
        <f ca="1">INDEX(INDIRECT("'"&amp;N$4&amp;"'!Year.NetBalance"), MATCH('Intermediate output'!$C85, INDIRECT("'"&amp;N$4&amp;"'!Year.Vectors"), 0))</f>
        <v>-2128.8277915014082</v>
      </c>
      <c r="O85" s="461">
        <f ca="1">INDEX(INDIRECT("'"&amp;O$4&amp;"'!Year.NetBalance"), MATCH('Intermediate output'!$C85, INDIRECT("'"&amp;O$4&amp;"'!Year.Vectors"), 0))</f>
        <v>-2427.8611234971704</v>
      </c>
      <c r="P85" s="461">
        <f ca="1">INDEX(INDIRECT("'"&amp;P$4&amp;"'!Year.NetBalance"), MATCH('Intermediate output'!$C85, INDIRECT("'"&amp;P$4&amp;"'!Year.Vectors"), 0))</f>
        <v>-2773.6093370514791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00.90582072362042</v>
      </c>
      <c r="H86" s="461">
        <f ca="1">INDEX(INDIRECT("'"&amp;H$4&amp;"'!Year.NetBalance"), MATCH('Intermediate output'!$C86, INDIRECT("'"&amp;H$4&amp;"'!Year.Vectors"), 0))</f>
        <v>977.23256070037951</v>
      </c>
      <c r="I86" s="461">
        <f ca="1">INDEX(INDIRECT("'"&amp;I$4&amp;"'!Year.NetBalance"), MATCH('Intermediate output'!$C86, INDIRECT("'"&amp;I$4&amp;"'!Year.Vectors"), 0))</f>
        <v>1078.1624921205178</v>
      </c>
      <c r="J86" s="461">
        <f ca="1">INDEX(INDIRECT("'"&amp;J$4&amp;"'!Year.NetBalance"), MATCH('Intermediate output'!$C86, INDIRECT("'"&amp;J$4&amp;"'!Year.Vectors"), 0))</f>
        <v>1246.4622422358764</v>
      </c>
      <c r="K86" s="461">
        <f ca="1">INDEX(INDIRECT("'"&amp;K$4&amp;"'!Year.NetBalance"), MATCH('Intermediate output'!$C86, INDIRECT("'"&amp;K$4&amp;"'!Year.Vectors"), 0))</f>
        <v>1429.3864578948571</v>
      </c>
      <c r="L86" s="461">
        <f ca="1">INDEX(INDIRECT("'"&amp;L$4&amp;"'!Year.NetBalance"), MATCH('Intermediate output'!$C86, INDIRECT("'"&amp;L$4&amp;"'!Year.Vectors"), 0))</f>
        <v>1636.0997975541402</v>
      </c>
      <c r="M86" s="461">
        <f ca="1">INDEX(INDIRECT("'"&amp;M$4&amp;"'!Year.NetBalance"), MATCH('Intermediate output'!$C86, INDIRECT("'"&amp;M$4&amp;"'!Year.Vectors"), 0))</f>
        <v>1866.8002483171667</v>
      </c>
      <c r="N86" s="461">
        <f ca="1">INDEX(INDIRECT("'"&amp;N$4&amp;"'!Year.NetBalance"), MATCH('Intermediate output'!$C86, INDIRECT("'"&amp;N$4&amp;"'!Year.Vectors"), 0))</f>
        <v>2128.8277915014082</v>
      </c>
      <c r="O86" s="461">
        <f ca="1">INDEX(INDIRECT("'"&amp;O$4&amp;"'!Year.NetBalance"), MATCH('Intermediate output'!$C86, INDIRECT("'"&amp;O$4&amp;"'!Year.Vectors"), 0))</f>
        <v>2427.8611234971704</v>
      </c>
      <c r="P86" s="461">
        <f ca="1">INDEX(INDIRECT("'"&amp;P$4&amp;"'!Year.NetBalance"), MATCH('Intermediate output'!$C86, INDIRECT("'"&amp;P$4&amp;"'!Year.Vectors"), 0))</f>
        <v>2773.6093370514791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2.179752449855712</v>
      </c>
      <c r="H89" s="523">
        <f ca="1">INDEX(INDIRECT("'"&amp;H$4&amp;"'!Year.Matrix"), MATCH("ElcDSB.d", INDIRECT("'"&amp;H$4&amp;"'!Year.Modules"), 0), MATCH('Intermediate output'!$C89, INDIRECT("'"&amp;H$4&amp;"'!Year.Vectors"), 0))</f>
        <v>-146.02872058873649</v>
      </c>
      <c r="I89" s="523">
        <f ca="1">INDEX(INDIRECT("'"&amp;I$4&amp;"'!Year.Matrix"), MATCH("ElcDSB.d", INDIRECT("'"&amp;I$4&amp;"'!Year.Modules"), 0), MATCH('Intermediate output'!$C89, INDIRECT("'"&amp;I$4&amp;"'!Year.Vectors"), 0))</f>
        <v>-160.17396685539009</v>
      </c>
      <c r="J89" s="523">
        <f ca="1">INDEX(INDIRECT("'"&amp;J$4&amp;"'!Year.Matrix"), MATCH("ElcDSB.d", INDIRECT("'"&amp;J$4&amp;"'!Year.Modules"), 0), MATCH('Intermediate output'!$C89, INDIRECT("'"&amp;J$4&amp;"'!Year.Vectors"), 0))</f>
        <v>-186.54360901929974</v>
      </c>
      <c r="K89" s="523">
        <f ca="1">INDEX(INDIRECT("'"&amp;K$4&amp;"'!Year.Matrix"), MATCH("ElcDSB.d", INDIRECT("'"&amp;K$4&amp;"'!Year.Modules"), 0), MATCH('Intermediate output'!$C89, INDIRECT("'"&amp;K$4&amp;"'!Year.Vectors"), 0))</f>
        <v>-215.21842646544803</v>
      </c>
      <c r="L89" s="523">
        <f ca="1">INDEX(INDIRECT("'"&amp;L$4&amp;"'!Year.Matrix"), MATCH("ElcDSB.d", INDIRECT("'"&amp;L$4&amp;"'!Year.Modules"), 0), MATCH('Intermediate output'!$C89, INDIRECT("'"&amp;L$4&amp;"'!Year.Vectors"), 0))</f>
        <v>-247.64711047772875</v>
      </c>
      <c r="M89" s="523">
        <f ca="1">INDEX(INDIRECT("'"&amp;M$4&amp;"'!Year.Matrix"), MATCH("ElcDSB.d", INDIRECT("'"&amp;M$4&amp;"'!Year.Modules"), 0), MATCH('Intermediate output'!$C89, INDIRECT("'"&amp;M$4&amp;"'!Year.Vectors"), 0))</f>
        <v>-283.86114211522329</v>
      </c>
      <c r="N89" s="523">
        <f ca="1">INDEX(INDIRECT("'"&amp;N$4&amp;"'!Year.Matrix"), MATCH("ElcDSB.d", INDIRECT("'"&amp;N$4&amp;"'!Year.Modules"), 0), MATCH('Intermediate output'!$C89, INDIRECT("'"&amp;N$4&amp;"'!Year.Vectors"), 0))</f>
        <v>-325.02088472446934</v>
      </c>
      <c r="O89" s="523">
        <f ca="1">INDEX(INDIRECT("'"&amp;O$4&amp;"'!Year.Matrix"), MATCH("ElcDSB.d", INDIRECT("'"&amp;O$4&amp;"'!Year.Modules"), 0), MATCH('Intermediate output'!$C89, INDIRECT("'"&amp;O$4&amp;"'!Year.Vectors"), 0))</f>
        <v>-372.02415218010651</v>
      </c>
      <c r="P89" s="523">
        <f ca="1">INDEX(INDIRECT("'"&amp;P$4&amp;"'!Year.Matrix"), MATCH("ElcDSB.d", INDIRECT("'"&amp;P$4&amp;"'!Year.Modules"), 0), MATCH('Intermediate output'!$C89, INDIRECT("'"&amp;P$4&amp;"'!Year.Vectors"), 0))</f>
        <v>-426.40581381075185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00.90582072362042</v>
      </c>
      <c r="H90" s="508">
        <f t="shared" ref="H90:P90" ca="1" si="17">-H85</f>
        <v>977.23256070037951</v>
      </c>
      <c r="I90" s="508">
        <f t="shared" ca="1" si="17"/>
        <v>1078.1624921205178</v>
      </c>
      <c r="J90" s="508">
        <f t="shared" ca="1" si="17"/>
        <v>1246.4622422358764</v>
      </c>
      <c r="K90" s="508">
        <f t="shared" ca="1" si="17"/>
        <v>1429.3864578948571</v>
      </c>
      <c r="L90" s="508">
        <f t="shared" ca="1" si="17"/>
        <v>1636.0997975541402</v>
      </c>
      <c r="M90" s="508">
        <f t="shared" ca="1" si="17"/>
        <v>1866.8002483171667</v>
      </c>
      <c r="N90" s="508">
        <f t="shared" ca="1" si="17"/>
        <v>2128.8277915014082</v>
      </c>
      <c r="O90" s="508">
        <f t="shared" ca="1" si="17"/>
        <v>2427.8611234971704</v>
      </c>
      <c r="P90" s="508">
        <f t="shared" ca="1" si="17"/>
        <v>2773.6093370514791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00.90582072362042</v>
      </c>
      <c r="H91" s="508">
        <f t="shared" ref="H91:P91" ca="1" si="18">-H85</f>
        <v>977.23256070037951</v>
      </c>
      <c r="I91" s="508">
        <f t="shared" ca="1" si="18"/>
        <v>1078.1624921205178</v>
      </c>
      <c r="J91" s="508">
        <f t="shared" ca="1" si="18"/>
        <v>1246.4622422358764</v>
      </c>
      <c r="K91" s="508">
        <f t="shared" ca="1" si="18"/>
        <v>1429.3864578948571</v>
      </c>
      <c r="L91" s="508">
        <f t="shared" ca="1" si="18"/>
        <v>1636.0997975541402</v>
      </c>
      <c r="M91" s="508">
        <f t="shared" ca="1" si="18"/>
        <v>1866.8002483171667</v>
      </c>
      <c r="N91" s="508">
        <f t="shared" ca="1" si="18"/>
        <v>2128.8277915014082</v>
      </c>
      <c r="O91" s="508">
        <f t="shared" ca="1" si="18"/>
        <v>2427.8611234971704</v>
      </c>
      <c r="P91" s="508">
        <f t="shared" ca="1" si="18"/>
        <v>2773.6093370514791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845138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058318</v>
      </c>
      <c r="J94" s="510">
        <f ca="1">INDEX(INDIRECT("'"&amp;J$4&amp;"'!Year.NetBalance"), MATCH('Intermediate output'!$C94, INDIRECT("'"&amp;J$4&amp;"'!Year.Vectors"), 0))</f>
        <v>-0.72389654051949037</v>
      </c>
      <c r="K94" s="510">
        <f ca="1">INDEX(INDIRECT("'"&amp;K$4&amp;"'!Year.NetBalance"), MATCH('Intermediate output'!$C94, INDIRECT("'"&amp;K$4&amp;"'!Year.Vectors"), 0))</f>
        <v>-0.95159242510726472</v>
      </c>
      <c r="L94" s="510">
        <f ca="1">INDEX(INDIRECT("'"&amp;L$4&amp;"'!Year.NetBalance"), MATCH('Intermediate output'!$C94, INDIRECT("'"&amp;L$4&amp;"'!Year.Vectors"), 0))</f>
        <v>-1.2138518243764338</v>
      </c>
      <c r="M94" s="510">
        <f ca="1">INDEX(INDIRECT("'"&amp;M$4&amp;"'!Year.NetBalance"), MATCH('Intermediate output'!$C94, INDIRECT("'"&amp;M$4&amp;"'!Year.Vectors"), 0))</f>
        <v>-1.5129196842108286</v>
      </c>
      <c r="N94" s="510">
        <f ca="1">INDEX(INDIRECT("'"&amp;N$4&amp;"'!Year.NetBalance"), MATCH('Intermediate output'!$C94, INDIRECT("'"&amp;N$4&amp;"'!Year.Vectors"), 0))</f>
        <v>-1.8530539092525942</v>
      </c>
      <c r="O94" s="510">
        <f ca="1">INDEX(INDIRECT("'"&amp;O$4&amp;"'!Year.NetBalance"), MATCH('Intermediate output'!$C94, INDIRECT("'"&amp;O$4&amp;"'!Year.Vectors"), 0))</f>
        <v>-2.2389607190352763</v>
      </c>
      <c r="P94" s="510">
        <f ca="1">INDEX(INDIRECT("'"&amp;P$4&amp;"'!Year.NetBalance"), MATCH('Intermediate output'!$C94, INDIRECT("'"&amp;P$4&amp;"'!Year.Vectors"), 0))</f>
        <v>-2.675839294827710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22</v>
      </c>
      <c r="E96" s="37"/>
      <c r="F96" s="1592"/>
      <c r="G96" s="514">
        <f ca="1">G79+G87+G94</f>
        <v>-0.48033172994075812</v>
      </c>
      <c r="H96" s="514">
        <f t="shared" ref="H96:O96" ca="1" si="19">H79+H87+H94</f>
        <v>-0.97629440625070174</v>
      </c>
      <c r="I96" s="514">
        <f t="shared" ca="1" si="19"/>
        <v>-1.9147568790370184</v>
      </c>
      <c r="J96" s="514">
        <f t="shared" ca="1" si="19"/>
        <v>-3.257098687023567</v>
      </c>
      <c r="K96" s="514">
        <f t="shared" ca="1" si="19"/>
        <v>-5.0579839970506804</v>
      </c>
      <c r="L96" s="514">
        <f t="shared" ca="1" si="19"/>
        <v>-7.3897380647671582</v>
      </c>
      <c r="M96" s="514">
        <f t="shared" ca="1" si="19"/>
        <v>-10.320845458885561</v>
      </c>
      <c r="N96" s="514">
        <f t="shared" ca="1" si="19"/>
        <v>-13.932941559585164</v>
      </c>
      <c r="O96" s="514">
        <f t="shared" ca="1" si="19"/>
        <v>-18.353385469933563</v>
      </c>
      <c r="P96" s="514">
        <f ca="1">P79+P87+P94</f>
        <v>-23.655923137980771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32.92789106096177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898.11283463486666</v>
      </c>
      <c r="I101" s="461">
        <f t="shared" ca="1" si="20"/>
        <v>966.29260430054342</v>
      </c>
      <c r="J101" s="461">
        <f t="shared" ca="1" si="20"/>
        <v>1121.4719666399019</v>
      </c>
      <c r="K101" s="461">
        <f t="shared" ca="1" si="20"/>
        <v>1304.2236183131922</v>
      </c>
      <c r="L101" s="461">
        <f t="shared" ca="1" si="20"/>
        <v>1510.4291774718249</v>
      </c>
      <c r="M101" s="461">
        <f t="shared" ca="1" si="20"/>
        <v>1740.9029107656584</v>
      </c>
      <c r="N101" s="461">
        <f t="shared" ca="1" si="20"/>
        <v>2002.7375593441468</v>
      </c>
      <c r="O101" s="461">
        <f t="shared" ca="1" si="20"/>
        <v>2348.7960897934195</v>
      </c>
      <c r="P101" s="461">
        <f t="shared" ca="1" si="20"/>
        <v>2696.4618811256596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6</v>
      </c>
      <c r="H102" s="461">
        <f t="shared" ca="1" si="20"/>
        <v>0.18025787543288019</v>
      </c>
      <c r="I102" s="461">
        <f t="shared" ca="1" si="20"/>
        <v>2.7600412337343188</v>
      </c>
      <c r="J102" s="461">
        <f t="shared" ca="1" si="20"/>
        <v>2.7600412337343188</v>
      </c>
      <c r="K102" s="461">
        <f t="shared" ca="1" si="20"/>
        <v>2.9326052194250334</v>
      </c>
      <c r="L102" s="461">
        <f t="shared" ca="1" si="20"/>
        <v>3.4403857200753007</v>
      </c>
      <c r="M102" s="461">
        <f t="shared" ca="1" si="20"/>
        <v>3.6671031892682171</v>
      </c>
      <c r="N102" s="461">
        <f t="shared" ca="1" si="20"/>
        <v>3.8599977950214912</v>
      </c>
      <c r="O102" s="461">
        <f t="shared" ca="1" si="20"/>
        <v>4.3794795015111836</v>
      </c>
      <c r="P102" s="461">
        <f t="shared" ca="1" si="20"/>
        <v>2.461901723579107</v>
      </c>
      <c r="Q102" s="469"/>
      <c r="S102" s="595"/>
    </row>
    <row r="103" spans="1:23" s="68" customFormat="1">
      <c r="B103" s="468"/>
      <c r="C103" s="715" t="s">
        <v>3703</v>
      </c>
      <c r="D103" s="715" t="s">
        <v>3798</v>
      </c>
      <c r="E103" s="597"/>
      <c r="F103" s="1601"/>
      <c r="G103" s="716">
        <f ca="1">SUM(G101)</f>
        <v>832.92789106096177</v>
      </c>
      <c r="H103" s="716">
        <f t="shared" ref="H103:P103" ca="1" si="21">SUM(H101)</f>
        <v>898.11283463486666</v>
      </c>
      <c r="I103" s="716">
        <f t="shared" ca="1" si="21"/>
        <v>966.29260430054342</v>
      </c>
      <c r="J103" s="716">
        <f t="shared" ca="1" si="21"/>
        <v>1121.4719666399019</v>
      </c>
      <c r="K103" s="716">
        <f t="shared" ca="1" si="21"/>
        <v>1304.2236183131922</v>
      </c>
      <c r="L103" s="716">
        <f t="shared" ca="1" si="21"/>
        <v>1510.4291774718249</v>
      </c>
      <c r="M103" s="716">
        <f t="shared" ca="1" si="21"/>
        <v>1740.9029107656584</v>
      </c>
      <c r="N103" s="716">
        <f t="shared" ca="1" si="21"/>
        <v>2002.7375593441468</v>
      </c>
      <c r="O103" s="716">
        <f t="shared" ca="1" si="21"/>
        <v>2348.7960897934195</v>
      </c>
      <c r="P103" s="716">
        <f t="shared" ca="1" si="21"/>
        <v>2696.4618811256596</v>
      </c>
      <c r="Q103" s="469"/>
      <c r="S103" s="595"/>
    </row>
    <row r="104" spans="1:23" s="769" customFormat="1">
      <c r="B104" s="468"/>
      <c r="C104" s="715" t="s">
        <v>2822</v>
      </c>
      <c r="D104" s="715" t="s">
        <v>3799</v>
      </c>
      <c r="E104" s="597"/>
      <c r="F104" s="1601"/>
      <c r="G104" s="716">
        <f ca="1">G102</f>
        <v>0.20894301369863016</v>
      </c>
      <c r="H104" s="716">
        <f t="shared" ref="H104:P104" ca="1" si="22">H102</f>
        <v>0.18025787543288019</v>
      </c>
      <c r="I104" s="716">
        <f t="shared" ca="1" si="22"/>
        <v>2.7600412337343188</v>
      </c>
      <c r="J104" s="716">
        <f t="shared" ca="1" si="22"/>
        <v>2.7600412337343188</v>
      </c>
      <c r="K104" s="716">
        <f t="shared" ca="1" si="22"/>
        <v>2.9326052194250334</v>
      </c>
      <c r="L104" s="716">
        <f t="shared" ca="1" si="22"/>
        <v>3.4403857200753007</v>
      </c>
      <c r="M104" s="716">
        <f t="shared" ca="1" si="22"/>
        <v>3.6671031892682171</v>
      </c>
      <c r="N104" s="716">
        <f t="shared" ca="1" si="22"/>
        <v>3.8599977950214912</v>
      </c>
      <c r="O104" s="716">
        <f t="shared" ca="1" si="22"/>
        <v>4.3794795015111836</v>
      </c>
      <c r="P104" s="716">
        <f t="shared" ca="1" si="22"/>
        <v>2.461901723579107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20000004</v>
      </c>
      <c r="H105" s="461">
        <f t="shared" ca="1" si="23"/>
        <v>47.544680160000013</v>
      </c>
      <c r="I105" s="461">
        <f t="shared" ca="1" si="23"/>
        <v>47.544680160000013</v>
      </c>
      <c r="J105" s="461">
        <f t="shared" ca="1" si="23"/>
        <v>47.544680160000013</v>
      </c>
      <c r="K105" s="461">
        <f t="shared" ca="1" si="23"/>
        <v>47.544680160000013</v>
      </c>
      <c r="L105" s="461">
        <f t="shared" ca="1" si="23"/>
        <v>47.544680160000013</v>
      </c>
      <c r="M105" s="461">
        <f t="shared" ca="1" si="23"/>
        <v>47.544680160000013</v>
      </c>
      <c r="N105" s="461">
        <f t="shared" ca="1" si="23"/>
        <v>47.544680160000013</v>
      </c>
      <c r="O105" s="461">
        <f t="shared" ca="1" si="23"/>
        <v>0</v>
      </c>
      <c r="P105" s="461">
        <f t="shared" ca="1" si="23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97</v>
      </c>
      <c r="E106" s="597"/>
      <c r="F106" s="1591"/>
      <c r="G106" s="461">
        <f ca="1">G105</f>
        <v>36.392224320000004</v>
      </c>
      <c r="H106" s="461">
        <f t="shared" ref="H106:P106" ca="1" si="24">H105</f>
        <v>47.544680160000013</v>
      </c>
      <c r="I106" s="461">
        <f t="shared" ca="1" si="24"/>
        <v>47.544680160000013</v>
      </c>
      <c r="J106" s="461">
        <f t="shared" ca="1" si="24"/>
        <v>47.544680160000013</v>
      </c>
      <c r="K106" s="461">
        <f t="shared" ca="1" si="24"/>
        <v>47.544680160000013</v>
      </c>
      <c r="L106" s="461">
        <f t="shared" ca="1" si="24"/>
        <v>47.544680160000013</v>
      </c>
      <c r="M106" s="461">
        <f t="shared" ca="1" si="24"/>
        <v>47.544680160000013</v>
      </c>
      <c r="N106" s="461">
        <f t="shared" ca="1" si="24"/>
        <v>47.544680160000013</v>
      </c>
      <c r="O106" s="461">
        <f t="shared" ca="1" si="24"/>
        <v>0</v>
      </c>
      <c r="P106" s="461">
        <f t="shared" ca="1" si="24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16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96</v>
      </c>
      <c r="E108" s="597"/>
      <c r="F108" s="1601"/>
      <c r="G108" s="716">
        <f ca="1">G107</f>
        <v>5.5844328960000016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6</v>
      </c>
      <c r="H109" s="716">
        <f t="shared" ca="1" si="27"/>
        <v>31.320918000000006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95</v>
      </c>
      <c r="E110" s="597"/>
      <c r="F110" s="1601"/>
      <c r="G110" s="716">
        <f ca="1">G109</f>
        <v>31.320918000000006</v>
      </c>
      <c r="H110" s="716">
        <f t="shared" ref="H110:P110" ca="1" si="28">H109</f>
        <v>31.320918000000006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8000000001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1077982861714567</v>
      </c>
      <c r="J113" s="716">
        <f t="shared" ca="1" si="30"/>
        <v>0.149157949074126</v>
      </c>
      <c r="K113" s="716">
        <f t="shared" ca="1" si="30"/>
        <v>0.20314335186665999</v>
      </c>
      <c r="L113" s="716">
        <f t="shared" ca="1" si="30"/>
        <v>0.27253102479564445</v>
      </c>
      <c r="M113" s="716">
        <f t="shared" ca="1" si="30"/>
        <v>0.36041720028258423</v>
      </c>
      <c r="N113" s="716">
        <f t="shared" ca="1" si="30"/>
        <v>0.47019156033912601</v>
      </c>
      <c r="O113" s="716">
        <f t="shared" ca="1" si="30"/>
        <v>0.60549790534019987</v>
      </c>
      <c r="P113" s="716">
        <f t="shared" ca="1" si="30"/>
        <v>0.77018243039743683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94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101324510171457</v>
      </c>
      <c r="J114" s="461">
        <f t="shared" ca="1" si="31"/>
        <v>16.456232173074127</v>
      </c>
      <c r="K114" s="461">
        <f t="shared" ca="1" si="31"/>
        <v>16.510217575866662</v>
      </c>
      <c r="L114" s="461">
        <f t="shared" ca="1" si="31"/>
        <v>16.579605248795644</v>
      </c>
      <c r="M114" s="461">
        <f t="shared" ca="1" si="31"/>
        <v>16.667491424282584</v>
      </c>
      <c r="N114" s="461">
        <f t="shared" ca="1" si="31"/>
        <v>16.777265784339129</v>
      </c>
      <c r="O114" s="461">
        <f t="shared" ca="1" si="31"/>
        <v>16.912572129340202</v>
      </c>
      <c r="P114" s="461">
        <f t="shared" ca="1" si="31"/>
        <v>17.077256654397438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00.69687770992175</v>
      </c>
      <c r="H118" s="471">
        <f t="shared" ref="H118:P118" ca="1" si="33">H115+H114+H106+H103+H110+H108</f>
        <v>977.13876200302889</v>
      </c>
      <c r="I118" s="471">
        <f t="shared" ca="1" si="33"/>
        <v>1075.5102491729549</v>
      </c>
      <c r="J118" s="471">
        <f t="shared" ca="1" si="33"/>
        <v>1243.8513589512161</v>
      </c>
      <c r="K118" s="471">
        <f t="shared" ca="1" si="33"/>
        <v>1426.6569960272989</v>
      </c>
      <c r="L118" s="471">
        <f t="shared" ca="1" si="33"/>
        <v>1632.9319428588606</v>
      </c>
      <c r="M118" s="471">
        <f t="shared" ca="1" si="33"/>
        <v>1863.493562328181</v>
      </c>
      <c r="N118" s="471">
        <f t="shared" ca="1" si="33"/>
        <v>2125.4379852667262</v>
      </c>
      <c r="O118" s="471">
        <f t="shared" ca="1" si="33"/>
        <v>2424.087141901</v>
      </c>
      <c r="P118" s="471">
        <f t="shared" ca="1" si="33"/>
        <v>2771.9176177582972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4</v>
      </c>
      <c r="H120" s="947">
        <f t="shared" ca="1" si="34"/>
        <v>-26.598455999999988</v>
      </c>
      <c r="I120" s="947">
        <f t="shared" ca="1" si="34"/>
        <v>-22.760259659999985</v>
      </c>
      <c r="J120" s="947">
        <f t="shared" ca="1" si="34"/>
        <v>-24.66690732809975</v>
      </c>
      <c r="K120" s="947">
        <f t="shared" ca="1" si="34"/>
        <v>-26.640287664583699</v>
      </c>
      <c r="L120" s="947">
        <f t="shared" ca="1" si="34"/>
        <v>-28.68273631284389</v>
      </c>
      <c r="M120" s="947">
        <f t="shared" ca="1" si="34"/>
        <v>-30.796670663793197</v>
      </c>
      <c r="N120" s="947">
        <f t="shared" ca="1" si="34"/>
        <v>-32.984592717026189</v>
      </c>
      <c r="O120" s="947">
        <f t="shared" ca="1" si="34"/>
        <v>-35.249092042122101</v>
      </c>
      <c r="P120" s="947">
        <f ca="1">P34-P115</f>
        <v>-37.592848843595917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75.87829770992175</v>
      </c>
      <c r="H121" s="947">
        <f t="shared" ref="H121:O121" ca="1" si="35">IF(H120&lt;0,H120+H118,H118)</f>
        <v>950.54030600302895</v>
      </c>
      <c r="I121" s="947">
        <f t="shared" ca="1" si="35"/>
        <v>1052.7499895129549</v>
      </c>
      <c r="J121" s="947">
        <f t="shared" ca="1" si="35"/>
        <v>1219.1844516231163</v>
      </c>
      <c r="K121" s="947">
        <f t="shared" ca="1" si="35"/>
        <v>1400.0167083627152</v>
      </c>
      <c r="L121" s="947">
        <f t="shared" ca="1" si="35"/>
        <v>1604.2492065460167</v>
      </c>
      <c r="M121" s="947">
        <f t="shared" ca="1" si="35"/>
        <v>1832.6968916643877</v>
      </c>
      <c r="N121" s="947">
        <f t="shared" ca="1" si="35"/>
        <v>2092.4533925496999</v>
      </c>
      <c r="O121" s="947">
        <f t="shared" ca="1" si="35"/>
        <v>2388.8380498588781</v>
      </c>
      <c r="P121" s="947">
        <f ca="1">IF(P120&lt;0,P120+P118,P118)</f>
        <v>2734.324768914701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3299.52714164494</v>
      </c>
      <c r="H122" s="2164">
        <f t="shared" ref="H122:O122" ca="1" si="36">H121/Unit.GWh</f>
        <v>264038.97388973029</v>
      </c>
      <c r="I122" s="2164">
        <f t="shared" ca="1" si="36"/>
        <v>292430.55264248751</v>
      </c>
      <c r="J122" s="2164">
        <f t="shared" ca="1" si="36"/>
        <v>338662.34767308785</v>
      </c>
      <c r="K122" s="2164">
        <f t="shared" ca="1" si="36"/>
        <v>388893.53010075423</v>
      </c>
      <c r="L122" s="2164">
        <f t="shared" ca="1" si="36"/>
        <v>445624.77959611575</v>
      </c>
      <c r="M122" s="2164">
        <f t="shared" ca="1" si="36"/>
        <v>509082.46990677441</v>
      </c>
      <c r="N122" s="2164">
        <f t="shared" ca="1" si="36"/>
        <v>581237.05348602775</v>
      </c>
      <c r="O122" s="2164">
        <f t="shared" ca="1" si="36"/>
        <v>663566.12496079947</v>
      </c>
      <c r="P122" s="2164">
        <f ca="1">P121/Unit.GWh</f>
        <v>759534.65803186141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6">
        <f>Assumptions.Global!C9</f>
        <v>0.76</v>
      </c>
      <c r="H123" s="2366">
        <f>Assumptions.Global!D9</f>
        <v>0.76</v>
      </c>
      <c r="I123" s="2366">
        <f>Assumptions.Global!E9</f>
        <v>0.76</v>
      </c>
      <c r="J123" s="2366">
        <f>Assumptions.Global!F9</f>
        <v>0.76</v>
      </c>
      <c r="K123" s="2366">
        <f>Assumptions.Global!G9</f>
        <v>0.76</v>
      </c>
      <c r="L123" s="2366">
        <f>Assumptions.Global!H9</f>
        <v>0.76</v>
      </c>
      <c r="M123" s="2366">
        <f>Assumptions.Global!I9</f>
        <v>0.76</v>
      </c>
      <c r="N123" s="2366">
        <f>Assumptions.Global!J9</f>
        <v>0.76</v>
      </c>
      <c r="O123" s="2366">
        <f>Assumptions.Global!K9</f>
        <v>0.76</v>
      </c>
      <c r="P123" s="2366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MW</v>
      </c>
      <c r="E124" s="698"/>
      <c r="F124" s="1588"/>
      <c r="G124" s="698">
        <f t="shared" ref="G124:P124" ca="1" si="37">G122/(8760*G123)*Unit.GW</f>
        <v>36544.629767730854</v>
      </c>
      <c r="H124" s="698">
        <f t="shared" ca="1" si="37"/>
        <v>39659.783388868404</v>
      </c>
      <c r="I124" s="698">
        <f t="shared" ca="1" si="37"/>
        <v>43924.319971534409</v>
      </c>
      <c r="J124" s="698">
        <f t="shared" ca="1" si="37"/>
        <v>50868.533356327782</v>
      </c>
      <c r="K124" s="698">
        <f t="shared" ca="1" si="37"/>
        <v>58413.471836811201</v>
      </c>
      <c r="L124" s="698">
        <f t="shared" ca="1" si="37"/>
        <v>66934.748196965229</v>
      </c>
      <c r="M124" s="698">
        <f t="shared" ca="1" si="37"/>
        <v>76466.364742065372</v>
      </c>
      <c r="N124" s="698">
        <f t="shared" ca="1" si="37"/>
        <v>87304.291859833524</v>
      </c>
      <c r="O124" s="698">
        <f t="shared" ca="1" si="37"/>
        <v>99670.470584114315</v>
      </c>
      <c r="P124" s="698">
        <f t="shared" ca="1" si="37"/>
        <v>114085.35478728992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M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342</v>
      </c>
      <c r="H128" s="714">
        <f t="shared" ca="1" si="38"/>
        <v>2460</v>
      </c>
      <c r="I128" s="714">
        <f t="shared" ca="1" si="38"/>
        <v>3620</v>
      </c>
      <c r="J128" s="714">
        <f t="shared" ca="1" si="38"/>
        <v>3620</v>
      </c>
      <c r="K128" s="714">
        <f t="shared" ca="1" si="38"/>
        <v>5975.0005999999994</v>
      </c>
      <c r="L128" s="714">
        <f t="shared" ca="1" si="38"/>
        <v>12959.499772787174</v>
      </c>
      <c r="M128" s="714">
        <f t="shared" ca="1" si="38"/>
        <v>16083.083717465233</v>
      </c>
      <c r="N128" s="714">
        <f t="shared" ca="1" si="38"/>
        <v>18760.728128393246</v>
      </c>
      <c r="O128" s="714">
        <f t="shared" ca="1" si="38"/>
        <v>25917.850707970189</v>
      </c>
      <c r="P128" s="714">
        <f t="shared" ca="1" si="38"/>
        <v>33871.60156999535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800</v>
      </c>
      <c r="H129" s="714">
        <f t="shared" ca="1" si="38"/>
        <v>35687</v>
      </c>
      <c r="I129" s="714">
        <f t="shared" ca="1" si="38"/>
        <v>39603.666749999997</v>
      </c>
      <c r="J129" s="714">
        <f t="shared" ca="1" si="38"/>
        <v>44397</v>
      </c>
      <c r="K129" s="714">
        <f t="shared" ca="1" si="38"/>
        <v>42991.182179593852</v>
      </c>
      <c r="L129" s="714">
        <f t="shared" ca="1" si="38"/>
        <v>48459.225875082695</v>
      </c>
      <c r="M129" s="714">
        <f t="shared" ca="1" si="38"/>
        <v>54626.676413116467</v>
      </c>
      <c r="N129" s="714">
        <f t="shared" ca="1" si="38"/>
        <v>62012.855347935489</v>
      </c>
      <c r="O129" s="714">
        <f t="shared" ca="1" si="38"/>
        <v>69975.170438674861</v>
      </c>
      <c r="P129" s="714">
        <f t="shared" ca="1" si="38"/>
        <v>77920.859379382746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860</v>
      </c>
      <c r="H130" s="714">
        <f t="shared" ca="1" si="38"/>
        <v>1860</v>
      </c>
      <c r="I130" s="714">
        <f t="shared" ca="1" si="38"/>
        <v>1860</v>
      </c>
      <c r="J130" s="714">
        <f t="shared" ca="1" si="38"/>
        <v>1860</v>
      </c>
      <c r="K130" s="714">
        <f t="shared" ca="1" si="38"/>
        <v>1860</v>
      </c>
      <c r="L130" s="714">
        <f t="shared" ca="1" si="38"/>
        <v>1860</v>
      </c>
      <c r="M130" s="714">
        <f t="shared" ca="1" si="38"/>
        <v>1860</v>
      </c>
      <c r="N130" s="714">
        <f t="shared" ca="1" si="38"/>
        <v>1860</v>
      </c>
      <c r="O130" s="714">
        <f t="shared" ca="1" si="38"/>
        <v>0</v>
      </c>
      <c r="P130" s="714">
        <f t="shared" ca="1" si="38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0</v>
      </c>
      <c r="H131" s="714">
        <f t="shared" ca="1" si="38"/>
        <v>0</v>
      </c>
      <c r="I131" s="714">
        <f t="shared" ca="1" si="38"/>
        <v>0</v>
      </c>
      <c r="J131" s="714">
        <f t="shared" ca="1" si="38"/>
        <v>0</v>
      </c>
      <c r="K131" s="714">
        <f t="shared" ca="1" si="38"/>
        <v>0</v>
      </c>
      <c r="L131" s="714">
        <f t="shared" ca="1" si="38"/>
        <v>0</v>
      </c>
      <c r="M131" s="714">
        <f t="shared" ca="1" si="38"/>
        <v>0</v>
      </c>
      <c r="N131" s="714">
        <f t="shared" ca="1" si="38"/>
        <v>0</v>
      </c>
      <c r="O131" s="714">
        <f t="shared" ca="1" si="38"/>
        <v>0</v>
      </c>
      <c r="P131" s="714">
        <f t="shared" ca="1" si="38"/>
        <v>0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0</v>
      </c>
      <c r="H132" s="714">
        <f t="shared" ca="1" si="38"/>
        <v>0</v>
      </c>
      <c r="I132" s="714">
        <f t="shared" ca="1" si="38"/>
        <v>0</v>
      </c>
      <c r="J132" s="714">
        <f t="shared" ca="1" si="38"/>
        <v>0</v>
      </c>
      <c r="K132" s="714">
        <f t="shared" ca="1" si="38"/>
        <v>0</v>
      </c>
      <c r="L132" s="714">
        <f t="shared" ca="1" si="38"/>
        <v>0</v>
      </c>
      <c r="M132" s="714">
        <f t="shared" ca="1" si="38"/>
        <v>0</v>
      </c>
      <c r="N132" s="714">
        <f t="shared" ca="1" si="38"/>
        <v>0</v>
      </c>
      <c r="O132" s="714">
        <f t="shared" ca="1" si="38"/>
        <v>0</v>
      </c>
      <c r="P132" s="714">
        <f t="shared" ca="1" si="38"/>
        <v>0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3</v>
      </c>
      <c r="J133" s="714">
        <f t="shared" ca="1" si="38"/>
        <v>168</v>
      </c>
      <c r="K133" s="714">
        <f t="shared" ca="1" si="38"/>
        <v>168</v>
      </c>
      <c r="L133" s="714">
        <f t="shared" ca="1" si="38"/>
        <v>168</v>
      </c>
      <c r="M133" s="714">
        <f t="shared" ca="1" si="38"/>
        <v>168</v>
      </c>
      <c r="N133" s="714">
        <f t="shared" ca="1" si="38"/>
        <v>168</v>
      </c>
      <c r="O133" s="714">
        <f t="shared" ca="1" si="38"/>
        <v>168</v>
      </c>
      <c r="P133" s="714">
        <f t="shared" ca="1" si="38"/>
        <v>168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6</v>
      </c>
      <c r="I134" s="714">
        <f t="shared" ca="1" si="38"/>
        <v>19.948981901073182</v>
      </c>
      <c r="J134" s="714">
        <f t="shared" ca="1" si="38"/>
        <v>27.602936300380758</v>
      </c>
      <c r="K134" s="714">
        <f t="shared" ca="1" si="38"/>
        <v>37.593390337075519</v>
      </c>
      <c r="L134" s="714">
        <f t="shared" ca="1" si="38"/>
        <v>50.434164347306627</v>
      </c>
      <c r="M134" s="714">
        <f t="shared" ca="1" si="38"/>
        <v>66.698242250687372</v>
      </c>
      <c r="N134" s="714">
        <f t="shared" ca="1" si="38"/>
        <v>87.012913288098446</v>
      </c>
      <c r="O134" s="714">
        <f t="shared" ca="1" si="38"/>
        <v>112.05249344648411</v>
      </c>
      <c r="P134" s="714">
        <f t="shared" ca="1" si="38"/>
        <v>142.5287535655763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484</v>
      </c>
      <c r="J135" s="714">
        <f t="shared" ca="1" si="38"/>
        <v>1484</v>
      </c>
      <c r="K135" s="714">
        <f t="shared" ca="1" si="38"/>
        <v>1484</v>
      </c>
      <c r="L135" s="714">
        <f t="shared" ca="1" si="38"/>
        <v>1484</v>
      </c>
      <c r="M135" s="714">
        <f t="shared" ca="1" si="38"/>
        <v>1484</v>
      </c>
      <c r="N135" s="714">
        <f t="shared" ca="1" si="38"/>
        <v>1484</v>
      </c>
      <c r="O135" s="714">
        <f t="shared" ca="1" si="38"/>
        <v>1484</v>
      </c>
      <c r="P135" s="714">
        <f t="shared" ca="1" si="38"/>
        <v>1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500</v>
      </c>
      <c r="H138" s="714">
        <f t="shared" ca="1" si="38"/>
        <v>1500</v>
      </c>
      <c r="I138" s="714">
        <f t="shared" ca="1" si="38"/>
        <v>1500</v>
      </c>
      <c r="J138" s="714">
        <f t="shared" ca="1" si="38"/>
        <v>1500</v>
      </c>
      <c r="K138" s="714">
        <f t="shared" ca="1" si="38"/>
        <v>1500</v>
      </c>
      <c r="L138" s="714">
        <f t="shared" ca="1" si="38"/>
        <v>1500</v>
      </c>
      <c r="M138" s="714">
        <f t="shared" ca="1" si="38"/>
        <v>1500</v>
      </c>
      <c r="N138" s="714">
        <f t="shared" ca="1" si="38"/>
        <v>1500</v>
      </c>
      <c r="O138" s="714">
        <f t="shared" ca="1" si="38"/>
        <v>1500</v>
      </c>
      <c r="P138" s="714">
        <f t="shared" ca="1" si="38"/>
        <v>1500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580</v>
      </c>
      <c r="H139" s="714">
        <f t="shared" ca="1" si="38"/>
        <v>1580</v>
      </c>
      <c r="I139" s="714">
        <f t="shared" ca="1" si="38"/>
        <v>2912</v>
      </c>
      <c r="J139" s="714">
        <f t="shared" ca="1" si="38"/>
        <v>2912</v>
      </c>
      <c r="K139" s="714">
        <f t="shared" ca="1" si="38"/>
        <v>2912</v>
      </c>
      <c r="L139" s="714">
        <f t="shared" ca="1" si="38"/>
        <v>2912</v>
      </c>
      <c r="M139" s="714">
        <f t="shared" ca="1" si="38"/>
        <v>2912</v>
      </c>
      <c r="N139" s="714">
        <f t="shared" ca="1" si="38"/>
        <v>2912</v>
      </c>
      <c r="O139" s="714">
        <f t="shared" ca="1" si="38"/>
        <v>2912</v>
      </c>
      <c r="P139" s="714">
        <f t="shared" ca="1" si="38"/>
        <v>2912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082</v>
      </c>
      <c r="H141" s="471">
        <f t="shared" ref="H141:P141" ca="1" si="39">SUM(H128:H140)</f>
        <v>43103</v>
      </c>
      <c r="I141" s="471">
        <f t="shared" ca="1" si="39"/>
        <v>51062.615731901067</v>
      </c>
      <c r="J141" s="471">
        <f t="shared" ca="1" si="39"/>
        <v>55968.602936300384</v>
      </c>
      <c r="K141" s="471">
        <f t="shared" ca="1" si="39"/>
        <v>56927.776169930927</v>
      </c>
      <c r="L141" s="471">
        <f t="shared" ca="1" si="39"/>
        <v>69393.159812217171</v>
      </c>
      <c r="M141" s="471">
        <f t="shared" ca="1" si="39"/>
        <v>78700.458372832392</v>
      </c>
      <c r="N141" s="471">
        <f t="shared" ca="1" si="39"/>
        <v>88784.596389616825</v>
      </c>
      <c r="O141" s="471">
        <f t="shared" ca="1" si="39"/>
        <v>102069.07364009152</v>
      </c>
      <c r="P141" s="471">
        <f t="shared" ca="1" si="39"/>
        <v>117998.98970294367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6.9432095725037613E-2</v>
      </c>
      <c r="H142" s="2066">
        <f t="shared" ca="1" si="40"/>
        <v>8.6415414263042445E-2</v>
      </c>
      <c r="I142" s="2066">
        <f t="shared" ca="1" si="40"/>
        <v>0.12827396718075512</v>
      </c>
      <c r="J142" s="2066">
        <f t="shared" ca="1" si="40"/>
        <v>7.0543937615331842E-2</v>
      </c>
      <c r="K142" s="2066">
        <f t="shared" ca="1" si="40"/>
        <v>-5.1482799475072505E-2</v>
      </c>
      <c r="L142" s="2066">
        <f t="shared" ca="1" si="40"/>
        <v>1.3804152189916374E-2</v>
      </c>
      <c r="M142" s="2066">
        <f t="shared" ca="1" si="40"/>
        <v>8.9372025310938685E-3</v>
      </c>
      <c r="N142" s="2066">
        <f t="shared" ca="1" si="40"/>
        <v>-1.0389911145539665E-3</v>
      </c>
      <c r="O142" s="2066">
        <f t="shared" ca="1" si="40"/>
        <v>8.0520394639196358E-3</v>
      </c>
      <c r="P142" s="2066">
        <f t="shared" ca="1" si="40"/>
        <v>2.0047324797757282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3"/>
      <c r="H143" s="2733"/>
      <c r="I143" s="2733"/>
      <c r="J143" s="2733"/>
      <c r="K143" s="2733"/>
      <c r="L143" s="2733"/>
      <c r="M143" s="2733"/>
      <c r="N143" s="2733"/>
      <c r="O143" s="2733"/>
      <c r="P143" s="2733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21</v>
      </c>
      <c r="E151" s="549"/>
      <c r="F151" s="1608"/>
      <c r="G151" s="699">
        <f ca="1">SUMIFS(INDIRECT("'"&amp;G$150&amp;"'!Year.EmissionsBySector"), INDIRECT("'"&amp;G$150&amp;"'!Year.Modules"),$C151)</f>
        <v>242.21584660599851</v>
      </c>
      <c r="H151" s="699">
        <f t="shared" ref="G151:P161" ca="1" si="41">SUMIFS(INDIRECT("'"&amp;H$150&amp;"'!Year.EmissionsBySector"), INDIRECT("'"&amp;H$150&amp;"'!Year.Modules"),$C151)</f>
        <v>259.11895555337281</v>
      </c>
      <c r="I151" s="699">
        <f t="shared" ca="1" si="41"/>
        <v>277.08602646596177</v>
      </c>
      <c r="J151" s="699">
        <f ca="1">SUMIFS(INDIRECT("'"&amp;J$150&amp;"'!Year.EmissionsBySector"), INDIRECT("'"&amp;J$150&amp;"'!Year.Modules"),$C151)</f>
        <v>315.76838360971908</v>
      </c>
      <c r="K151" s="699">
        <f t="shared" ca="1" si="41"/>
        <v>326.4293800792683</v>
      </c>
      <c r="L151" s="699">
        <f t="shared" ca="1" si="41"/>
        <v>336.96394350892803</v>
      </c>
      <c r="M151" s="699">
        <f t="shared" ca="1" si="41"/>
        <v>357.17969713143907</v>
      </c>
      <c r="N151" s="699">
        <f t="shared" ca="1" si="41"/>
        <v>382.90798468050082</v>
      </c>
      <c r="O151" s="699">
        <f t="shared" ca="1" si="41"/>
        <v>398.10310504118621</v>
      </c>
      <c r="P151" s="699">
        <f t="shared" ca="1" si="41"/>
        <v>415.40082045625695</v>
      </c>
      <c r="Q151" s="4590">
        <f t="shared" ref="Q151:Q168" ca="1" si="42">G151/$G$171</f>
        <v>0.56547699473553936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90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90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90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90"/>
    </row>
    <row r="156" spans="1:17" s="70" customFormat="1" ht="13.5" customHeight="1">
      <c r="B156" s="501"/>
      <c r="C156" s="549" t="s">
        <v>2317</v>
      </c>
      <c r="D156" s="549" t="s">
        <v>3417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90">
        <f t="shared" ca="1" si="42"/>
        <v>-1.7513772621808906E-3</v>
      </c>
    </row>
    <row r="157" spans="1:17" s="70" customFormat="1" ht="13.5" customHeight="1">
      <c r="B157" s="501"/>
      <c r="C157" s="549" t="s">
        <v>2923</v>
      </c>
      <c r="D157" s="549" t="s">
        <v>3418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90">
        <f t="shared" ca="1" si="42"/>
        <v>6.4300695594162842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90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90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9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90">
        <f t="shared" ca="1" si="42"/>
        <v>7.9395804900557511E-3</v>
      </c>
    </row>
    <row r="161" spans="2:17" s="70" customFormat="1" ht="12.75" customHeight="1">
      <c r="B161" s="501"/>
      <c r="C161" s="549" t="s">
        <v>1223</v>
      </c>
      <c r="D161" s="549" t="s">
        <v>3420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90">
        <f t="shared" ca="1" si="42"/>
        <v>2.6406564203347346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90">
        <f t="shared" ca="1" si="42"/>
        <v>0.1452613217598995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91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90">
        <f t="shared" ca="1" si="42"/>
        <v>0.12543502165277828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90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90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90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90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90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90">
        <f ca="1">G169/$G$171</f>
        <v>0.12480182486114434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90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28.33899320568702</v>
      </c>
      <c r="H171" s="700">
        <f t="shared" ref="H171:P171" ca="1" si="46">SUM(H151:H170)</f>
        <v>463.27365420376327</v>
      </c>
      <c r="I171" s="700">
        <f t="shared" ca="1" si="46"/>
        <v>508.04621061215454</v>
      </c>
      <c r="J171" s="700">
        <f t="shared" ca="1" si="46"/>
        <v>604.16980111959947</v>
      </c>
      <c r="K171" s="700">
        <f t="shared" ca="1" si="46"/>
        <v>648.85939211858727</v>
      </c>
      <c r="L171" s="700">
        <f t="shared" ca="1" si="46"/>
        <v>702.33338965163546</v>
      </c>
      <c r="M171" s="700">
        <f t="shared" ca="1" si="46"/>
        <v>762.00270437886434</v>
      </c>
      <c r="N171" s="700">
        <f t="shared" ca="1" si="46"/>
        <v>825.08501013886985</v>
      </c>
      <c r="O171" s="700">
        <f t="shared" ca="1" si="46"/>
        <v>887.73905689996752</v>
      </c>
      <c r="P171" s="700">
        <f t="shared" ca="1" si="46"/>
        <v>950.50781316541281</v>
      </c>
      <c r="Q171" s="4590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89.99861159435932</v>
      </c>
      <c r="H176" s="486">
        <f t="shared" ref="H176:P177" ca="1" si="47">SUMIFS(INDIRECT("'"&amp;H$4&amp;"'!Year.Emissions"), INDIRECT("'"&amp;H$4&amp;"'!Year.IPCC"), $C176)</f>
        <v>416.64789715487871</v>
      </c>
      <c r="I176" s="486">
        <f t="shared" ca="1" si="47"/>
        <v>452.2458937922047</v>
      </c>
      <c r="J176" s="486">
        <f t="shared" ca="1" si="47"/>
        <v>520.30102520964533</v>
      </c>
      <c r="K176" s="486">
        <f t="shared" ca="1" si="47"/>
        <v>578.25872968638066</v>
      </c>
      <c r="L176" s="486">
        <f t="shared" ca="1" si="47"/>
        <v>638.46700828013672</v>
      </c>
      <c r="M176" s="486">
        <f t="shared" ca="1" si="47"/>
        <v>711.47084022438366</v>
      </c>
      <c r="N176" s="486">
        <f t="shared" ca="1" si="47"/>
        <v>788.51603673652733</v>
      </c>
      <c r="O176" s="486">
        <f t="shared" ca="1" si="47"/>
        <v>884.97597314133156</v>
      </c>
      <c r="P176" s="486">
        <f t="shared" ca="1" si="47"/>
        <v>980.75566068647015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89.99861159435932</v>
      </c>
      <c r="H178" s="489">
        <f t="shared" ref="H178:P178" ca="1" si="48">H176+H177</f>
        <v>416.64789715487871</v>
      </c>
      <c r="I178" s="489">
        <f t="shared" ca="1" si="48"/>
        <v>452.2458937922047</v>
      </c>
      <c r="J178" s="489">
        <f t="shared" ca="1" si="48"/>
        <v>520.30102520964533</v>
      </c>
      <c r="K178" s="489">
        <f t="shared" ca="1" si="48"/>
        <v>578.25872968638066</v>
      </c>
      <c r="L178" s="489">
        <f t="shared" ca="1" si="48"/>
        <v>638.46700828013672</v>
      </c>
      <c r="M178" s="489">
        <f t="shared" ca="1" si="48"/>
        <v>711.47084022438366</v>
      </c>
      <c r="N178" s="489">
        <f t="shared" ca="1" si="48"/>
        <v>788.51603673652733</v>
      </c>
      <c r="O178" s="489">
        <f t="shared" ca="1" si="48"/>
        <v>884.97597314133156</v>
      </c>
      <c r="P178" s="489">
        <f t="shared" ca="1" si="48"/>
        <v>980.75566068647015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21.866403154960608</v>
      </c>
      <c r="L187" s="486">
        <f t="shared" ca="1" si="49"/>
        <v>-42.699485429122781</v>
      </c>
      <c r="M187" s="486">
        <f t="shared" ca="1" si="49"/>
        <v>-63.53256770328494</v>
      </c>
      <c r="N187" s="486">
        <f t="shared" ca="1" si="49"/>
        <v>-84.365649977447106</v>
      </c>
      <c r="O187" s="486">
        <f t="shared" ca="1" si="49"/>
        <v>-126.03181452577147</v>
      </c>
      <c r="P187" s="486">
        <f t="shared" ca="1" si="49"/>
        <v>-167.69797907409571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27.31824477257805</v>
      </c>
      <c r="H188" s="490">
        <f t="shared" ref="H188:P188" ca="1" si="50">SUM(H178:H187)</f>
        <v>457.76607805060559</v>
      </c>
      <c r="I188" s="490">
        <f t="shared" ca="1" si="50"/>
        <v>498.25901929415051</v>
      </c>
      <c r="J188" s="490">
        <f t="shared" ca="1" si="50"/>
        <v>589.37774037540601</v>
      </c>
      <c r="K188" s="490">
        <f t="shared" ca="1" si="50"/>
        <v>631.87108716379169</v>
      </c>
      <c r="L188" s="490">
        <f t="shared" ca="1" si="50"/>
        <v>683.19026050269963</v>
      </c>
      <c r="M188" s="490">
        <f t="shared" ca="1" si="50"/>
        <v>740.67762190242399</v>
      </c>
      <c r="N188" s="490">
        <f t="shared" ca="1" si="50"/>
        <v>801.49325806286731</v>
      </c>
      <c r="O188" s="490">
        <f t="shared" ca="1" si="50"/>
        <v>861.65357854641718</v>
      </c>
      <c r="P188" s="490">
        <f t="shared" ca="1" si="50"/>
        <v>921.78214718993854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27.31824477257805</v>
      </c>
      <c r="H190" s="497">
        <f t="shared" ca="1" si="51"/>
        <v>457.76607805060559</v>
      </c>
      <c r="I190" s="497">
        <f t="shared" ca="1" si="51"/>
        <v>498.25901929415051</v>
      </c>
      <c r="J190" s="497">
        <f t="shared" ca="1" si="51"/>
        <v>589.37774037540601</v>
      </c>
      <c r="K190" s="497">
        <f t="shared" ca="1" si="51"/>
        <v>631.87108716379169</v>
      </c>
      <c r="L190" s="497">
        <f t="shared" ca="1" si="51"/>
        <v>683.19026050269963</v>
      </c>
      <c r="M190" s="497">
        <f t="shared" ca="1" si="51"/>
        <v>740.67762190242399</v>
      </c>
      <c r="N190" s="497">
        <f t="shared" ca="1" si="51"/>
        <v>801.49325806286731</v>
      </c>
      <c r="O190" s="497">
        <f t="shared" ca="1" si="51"/>
        <v>861.65357854641718</v>
      </c>
      <c r="P190" s="497">
        <f t="shared" ca="1" si="51"/>
        <v>921.78214718993854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2.21584660599851</v>
      </c>
      <c r="H198" s="705">
        <f t="shared" ca="1" si="52"/>
        <v>259.11895555337281</v>
      </c>
      <c r="I198" s="705">
        <f t="shared" ca="1" si="52"/>
        <v>277.08602646596177</v>
      </c>
      <c r="J198" s="705">
        <f t="shared" ca="1" si="52"/>
        <v>315.76838360971908</v>
      </c>
      <c r="K198" s="705">
        <f t="shared" ca="1" si="52"/>
        <v>326.4293800792683</v>
      </c>
      <c r="L198" s="705">
        <f t="shared" ca="1" si="52"/>
        <v>336.96394350892803</v>
      </c>
      <c r="M198" s="705">
        <f t="shared" ca="1" si="52"/>
        <v>357.17969713143907</v>
      </c>
      <c r="N198" s="705">
        <f t="shared" ca="1" si="52"/>
        <v>382.90798468050082</v>
      </c>
      <c r="O198" s="705">
        <f t="shared" ca="1" si="52"/>
        <v>398.10310504118621</v>
      </c>
      <c r="P198" s="705">
        <f t="shared" ca="1" si="52"/>
        <v>415.40082045625695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2.21584660599851</v>
      </c>
      <c r="H204" s="705">
        <f t="shared" ref="H204:P204" ca="1" si="53">SUM(H198:H203)</f>
        <v>259.11895555337281</v>
      </c>
      <c r="I204" s="705">
        <f t="shared" ca="1" si="53"/>
        <v>277.08602646596177</v>
      </c>
      <c r="J204" s="705">
        <f t="shared" ca="1" si="53"/>
        <v>315.76838360971908</v>
      </c>
      <c r="K204" s="705">
        <f t="shared" ca="1" si="53"/>
        <v>326.4293800792683</v>
      </c>
      <c r="L204" s="705">
        <f t="shared" ca="1" si="53"/>
        <v>336.96394350892803</v>
      </c>
      <c r="M204" s="705">
        <f t="shared" ca="1" si="53"/>
        <v>357.17969713143907</v>
      </c>
      <c r="N204" s="705">
        <f t="shared" ca="1" si="53"/>
        <v>382.90798468050082</v>
      </c>
      <c r="O204" s="705">
        <f t="shared" ca="1" si="53"/>
        <v>398.10310504118621</v>
      </c>
      <c r="P204" s="705">
        <f t="shared" ca="1" si="53"/>
        <v>415.40082045625695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2.21584660599851</v>
      </c>
      <c r="H207" s="705">
        <f t="shared" ref="H207:P207" ca="1" si="54">H198</f>
        <v>259.11895555337281</v>
      </c>
      <c r="I207" s="705">
        <f t="shared" ca="1" si="54"/>
        <v>277.08602646596177</v>
      </c>
      <c r="J207" s="705">
        <f t="shared" ca="1" si="54"/>
        <v>315.76838360971908</v>
      </c>
      <c r="K207" s="705">
        <f t="shared" ca="1" si="54"/>
        <v>326.4293800792683</v>
      </c>
      <c r="L207" s="705">
        <f t="shared" ca="1" si="54"/>
        <v>336.96394350892803</v>
      </c>
      <c r="M207" s="705">
        <f t="shared" ca="1" si="54"/>
        <v>357.17969713143907</v>
      </c>
      <c r="N207" s="705">
        <f t="shared" ca="1" si="54"/>
        <v>382.90798468050082</v>
      </c>
      <c r="O207" s="705">
        <f t="shared" ca="1" si="54"/>
        <v>398.10310504118621</v>
      </c>
      <c r="P207" s="705">
        <f t="shared" ca="1" si="54"/>
        <v>415.40082045625695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2.21584660599851</v>
      </c>
      <c r="H210" s="705">
        <f t="shared" ref="H210:P210" ca="1" si="57">H204</f>
        <v>259.11895555337281</v>
      </c>
      <c r="I210" s="705">
        <f t="shared" ca="1" si="57"/>
        <v>277.08602646596177</v>
      </c>
      <c r="J210" s="705">
        <f t="shared" ca="1" si="57"/>
        <v>315.76838360971908</v>
      </c>
      <c r="K210" s="705">
        <f t="shared" ca="1" si="57"/>
        <v>326.4293800792683</v>
      </c>
      <c r="L210" s="705">
        <f t="shared" ca="1" si="57"/>
        <v>336.96394350892803</v>
      </c>
      <c r="M210" s="705">
        <f t="shared" ca="1" si="57"/>
        <v>357.17969713143907</v>
      </c>
      <c r="N210" s="705">
        <f t="shared" ca="1" si="57"/>
        <v>382.90798468050082</v>
      </c>
      <c r="O210" s="705">
        <f t="shared" ca="1" si="57"/>
        <v>398.10310504118621</v>
      </c>
      <c r="P210" s="705">
        <f t="shared" ca="1" si="57"/>
        <v>415.40082045625695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71">
        <f t="shared" ref="G212:P212" ca="1" si="58">G204/G118</f>
        <v>0.26892049101119064</v>
      </c>
      <c r="H212" s="1145">
        <f t="shared" ca="1" si="58"/>
        <v>0.26518132902864988</v>
      </c>
      <c r="I212" s="1145">
        <f t="shared" ca="1" si="58"/>
        <v>0.25763215801898232</v>
      </c>
      <c r="J212" s="1145">
        <f t="shared" ca="1" si="58"/>
        <v>0.25386343901731712</v>
      </c>
      <c r="K212" s="1145">
        <f t="shared" ca="1" si="58"/>
        <v>0.22880719120871443</v>
      </c>
      <c r="L212" s="1145">
        <f t="shared" ca="1" si="58"/>
        <v>0.20635516684117733</v>
      </c>
      <c r="M212" s="1145">
        <f t="shared" ca="1" si="58"/>
        <v>0.1916720853519836</v>
      </c>
      <c r="N212" s="1145">
        <f t="shared" ca="1" si="58"/>
        <v>0.18015486094384861</v>
      </c>
      <c r="O212" s="1145">
        <f t="shared" ca="1" si="58"/>
        <v>0.16422805028741197</v>
      </c>
      <c r="P212" s="1145">
        <f t="shared" ca="1" si="58"/>
        <v>0.14986044960174522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8.92049101119062</v>
      </c>
      <c r="H213" s="1145">
        <f t="shared" ref="H213:P213" ca="1" si="59">H212*1000</f>
        <v>265.18132902864988</v>
      </c>
      <c r="I213" s="1145">
        <f t="shared" ca="1" si="59"/>
        <v>257.6321580189823</v>
      </c>
      <c r="J213" s="1145">
        <f t="shared" ca="1" si="59"/>
        <v>253.86343901731712</v>
      </c>
      <c r="K213" s="1145">
        <f t="shared" ca="1" si="59"/>
        <v>228.80719120871441</v>
      </c>
      <c r="L213" s="1145">
        <f t="shared" ca="1" si="59"/>
        <v>206.35516684117732</v>
      </c>
      <c r="M213" s="1145">
        <f t="shared" ca="1" si="59"/>
        <v>191.67208535198361</v>
      </c>
      <c r="N213" s="1145">
        <f t="shared" ca="1" si="59"/>
        <v>180.1548609438486</v>
      </c>
      <c r="O213" s="1145">
        <f t="shared" ca="1" si="59"/>
        <v>164.22805028741197</v>
      </c>
      <c r="P213" s="1145">
        <f t="shared" ca="1" si="59"/>
        <v>149.86044960174522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100000002</v>
      </c>
      <c r="H220" s="611">
        <f t="shared" ca="1" si="60"/>
        <v>148.57712550000005</v>
      </c>
      <c r="I220" s="611">
        <f t="shared" ca="1" si="60"/>
        <v>148.57712550000005</v>
      </c>
      <c r="J220" s="611">
        <f t="shared" ca="1" si="60"/>
        <v>148.57712550000005</v>
      </c>
      <c r="K220" s="611">
        <f t="shared" ca="1" si="60"/>
        <v>148.57712550000005</v>
      </c>
      <c r="L220" s="611">
        <f t="shared" ca="1" si="60"/>
        <v>148.57712550000005</v>
      </c>
      <c r="M220" s="611">
        <f t="shared" ca="1" si="60"/>
        <v>148.57712550000005</v>
      </c>
      <c r="N220" s="611">
        <f t="shared" ca="1" si="60"/>
        <v>148.57712550000005</v>
      </c>
      <c r="O220" s="611">
        <f t="shared" ca="1" si="60"/>
        <v>0</v>
      </c>
      <c r="P220" s="611">
        <f t="shared" ca="1" si="60"/>
        <v>0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095004951214804</v>
      </c>
      <c r="J221" s="611">
        <f t="shared" ca="1" si="61"/>
        <v>17.386823554001008</v>
      </c>
      <c r="K221" s="611">
        <f t="shared" ca="1" si="61"/>
        <v>17.371817012735956</v>
      </c>
      <c r="L221" s="611">
        <f t="shared" ca="1" si="61"/>
        <v>17.366416082024504</v>
      </c>
      <c r="M221" s="611">
        <f t="shared" ca="1" si="61"/>
        <v>17.376878541867057</v>
      </c>
      <c r="N221" s="611">
        <f t="shared" ca="1" si="61"/>
        <v>17.408788648133541</v>
      </c>
      <c r="O221" s="611">
        <f t="shared" ca="1" si="61"/>
        <v>17.466059566526582</v>
      </c>
      <c r="P221" s="611">
        <f t="shared" ca="1" si="61"/>
        <v>17.553383737757354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16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:P224" si="64">MAX(F34, 0)</f>
        <v>0</v>
      </c>
      <c r="G224" s="611">
        <f t="shared" ca="1" si="64"/>
        <v>0</v>
      </c>
      <c r="H224" s="611">
        <f t="shared" ca="1" si="64"/>
        <v>0</v>
      </c>
      <c r="I224" s="611">
        <f t="shared" ca="1" si="64"/>
        <v>0</v>
      </c>
      <c r="J224" s="611">
        <f t="shared" ca="1" si="64"/>
        <v>0</v>
      </c>
      <c r="K224" s="611">
        <f t="shared" ca="1" si="64"/>
        <v>0</v>
      </c>
      <c r="L224" s="611">
        <f t="shared" ca="1" si="64"/>
        <v>0</v>
      </c>
      <c r="M224" s="611">
        <f t="shared" ca="1" si="64"/>
        <v>0</v>
      </c>
      <c r="N224" s="611">
        <f t="shared" ca="1" si="64"/>
        <v>0</v>
      </c>
      <c r="O224" s="611">
        <f t="shared" ca="1" si="64"/>
        <v>0</v>
      </c>
      <c r="P224" s="611">
        <f t="shared" ca="1" si="64"/>
        <v>0</v>
      </c>
      <c r="Q224" s="608"/>
    </row>
    <row r="225" spans="1:22" s="38" customFormat="1">
      <c r="B225" s="607"/>
      <c r="C225" s="604" t="str">
        <f t="shared" ref="C225:P225" si="65">C37</f>
        <v>R.07</v>
      </c>
      <c r="D225" s="604" t="str">
        <f t="shared" si="65"/>
        <v>Environmental heat</v>
      </c>
      <c r="E225" s="604">
        <f t="shared" si="65"/>
        <v>0</v>
      </c>
      <c r="F225" s="1612">
        <f t="shared" si="65"/>
        <v>0</v>
      </c>
      <c r="G225" s="611">
        <f t="shared" ca="1" si="65"/>
        <v>0</v>
      </c>
      <c r="H225" s="611">
        <f t="shared" ca="1" si="65"/>
        <v>0</v>
      </c>
      <c r="I225" s="611">
        <f t="shared" ca="1" si="65"/>
        <v>0</v>
      </c>
      <c r="J225" s="611">
        <f t="shared" ca="1" si="65"/>
        <v>0</v>
      </c>
      <c r="K225" s="611">
        <f t="shared" ca="1" si="65"/>
        <v>0</v>
      </c>
      <c r="L225" s="611">
        <f t="shared" ca="1" si="65"/>
        <v>0</v>
      </c>
      <c r="M225" s="611">
        <f t="shared" ca="1" si="65"/>
        <v>0</v>
      </c>
      <c r="N225" s="611">
        <f t="shared" ca="1" si="65"/>
        <v>0</v>
      </c>
      <c r="O225" s="611">
        <f t="shared" ca="1" si="65"/>
        <v>0</v>
      </c>
      <c r="P225" s="611">
        <f t="shared" ca="1" si="65"/>
        <v>0</v>
      </c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6">E41</f>
        <v>0</v>
      </c>
      <c r="F226" s="1612">
        <f t="shared" si="66"/>
        <v>0</v>
      </c>
      <c r="G226" s="611">
        <f t="shared" ca="1" si="66"/>
        <v>78.234242050754773</v>
      </c>
      <c r="H226" s="611">
        <f t="shared" ca="1" si="66"/>
        <v>104.32016983417866</v>
      </c>
      <c r="I226" s="611">
        <f t="shared" ca="1" si="66"/>
        <v>112.16847291653436</v>
      </c>
      <c r="J226" s="611">
        <f t="shared" ca="1" si="66"/>
        <v>118.89847789409033</v>
      </c>
      <c r="K226" s="611">
        <f t="shared" ca="1" si="66"/>
        <v>130.84540370680452</v>
      </c>
      <c r="L226" s="611">
        <f t="shared" ca="1" si="66"/>
        <v>142.67128143443057</v>
      </c>
      <c r="M226" s="611">
        <f t="shared" ca="1" si="66"/>
        <v>159.66254302453285</v>
      </c>
      <c r="N226" s="611">
        <f t="shared" ca="1" si="66"/>
        <v>176.87835372392914</v>
      </c>
      <c r="O226" s="611">
        <f t="shared" ca="1" si="66"/>
        <v>201.41383738375242</v>
      </c>
      <c r="P226" s="611">
        <f t="shared" ca="1" si="66"/>
        <v>208.58851526601478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7">MAX(F44,0)</f>
        <v>0</v>
      </c>
      <c r="G227" s="611">
        <f t="shared" ca="1" si="67"/>
        <v>3923.6390696027211</v>
      </c>
      <c r="H227" s="611">
        <f t="shared" ca="1" si="67"/>
        <v>4114.3194756393896</v>
      </c>
      <c r="I227" s="611">
        <f t="shared" ca="1" si="67"/>
        <v>4379.5108924781807</v>
      </c>
      <c r="J227" s="611">
        <f t="shared" ca="1" si="67"/>
        <v>5306.6209003329177</v>
      </c>
      <c r="K227" s="611">
        <f t="shared" ca="1" si="67"/>
        <v>5983.1887796503306</v>
      </c>
      <c r="L227" s="611">
        <f t="shared" ca="1" si="67"/>
        <v>6856.7419266382985</v>
      </c>
      <c r="M227" s="611">
        <f t="shared" ca="1" si="67"/>
        <v>7681.4127627054331</v>
      </c>
      <c r="N227" s="611">
        <f t="shared" ca="1" si="67"/>
        <v>8539.5309882778347</v>
      </c>
      <c r="O227" s="611">
        <f t="shared" ca="1" si="67"/>
        <v>9822.599650600574</v>
      </c>
      <c r="P227" s="611">
        <f t="shared" ca="1" si="67"/>
        <v>11128.71791080833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8">E48</f>
        <v>0</v>
      </c>
      <c r="F228" s="1612">
        <f t="shared" si="68"/>
        <v>0</v>
      </c>
      <c r="G228" s="611">
        <f t="shared" ca="1" si="68"/>
        <v>664.14605020593569</v>
      </c>
      <c r="H228" s="611">
        <f t="shared" ca="1" si="68"/>
        <v>797.83453770265089</v>
      </c>
      <c r="I228" s="611">
        <f t="shared" ca="1" si="68"/>
        <v>930.33639225794423</v>
      </c>
      <c r="J228" s="611">
        <f t="shared" ca="1" si="68"/>
        <v>946.91331379094277</v>
      </c>
      <c r="K228" s="611">
        <f t="shared" ca="1" si="68"/>
        <v>1043.3043900162234</v>
      </c>
      <c r="L228" s="611">
        <f t="shared" ca="1" si="68"/>
        <v>1128.4145485248928</v>
      </c>
      <c r="M228" s="611">
        <f t="shared" ca="1" si="68"/>
        <v>1267.9904075267823</v>
      </c>
      <c r="N228" s="611">
        <f t="shared" ca="1" si="68"/>
        <v>1407.4936839063605</v>
      </c>
      <c r="O228" s="611">
        <f t="shared" ca="1" si="68"/>
        <v>1615.7164988376417</v>
      </c>
      <c r="P228" s="611">
        <f t="shared" ca="1" si="68"/>
        <v>1793.2803198420429</v>
      </c>
      <c r="Q228" s="608"/>
    </row>
    <row r="229" spans="1:22" s="38" customFormat="1">
      <c r="B229" s="607"/>
      <c r="C229" s="604"/>
      <c r="D229" s="604" t="str">
        <f t="shared" ref="D229:P229" si="69">D51</f>
        <v>Natural gas</v>
      </c>
      <c r="E229" s="604">
        <f t="shared" si="69"/>
        <v>0</v>
      </c>
      <c r="F229" s="1612">
        <f t="shared" si="69"/>
        <v>0</v>
      </c>
      <c r="G229" s="611">
        <f t="shared" ca="1" si="69"/>
        <v>178.33879038118226</v>
      </c>
      <c r="H229" s="611">
        <f t="shared" ca="1" si="69"/>
        <v>160.06536911783803</v>
      </c>
      <c r="I229" s="611">
        <f t="shared" ca="1" si="69"/>
        <v>179.26432431283897</v>
      </c>
      <c r="J229" s="611">
        <f t="shared" ca="1" si="69"/>
        <v>195.39458353162129</v>
      </c>
      <c r="K229" s="611">
        <f t="shared" ca="1" si="69"/>
        <v>298.76343874676502</v>
      </c>
      <c r="L229" s="611">
        <f t="shared" ca="1" si="69"/>
        <v>320.92328374613953</v>
      </c>
      <c r="M229" s="611">
        <f t="shared" ca="1" si="69"/>
        <v>408.89347279167572</v>
      </c>
      <c r="N229" s="611">
        <f t="shared" ca="1" si="69"/>
        <v>490.31107180299915</v>
      </c>
      <c r="O229" s="611">
        <f t="shared" ca="1" si="69"/>
        <v>534.88944461711083</v>
      </c>
      <c r="P229" s="611">
        <f t="shared" ca="1" si="69"/>
        <v>576.60897728382406</v>
      </c>
      <c r="Q229" s="608"/>
    </row>
    <row r="230" spans="1:22" s="38" customFormat="1">
      <c r="B230" s="607"/>
      <c r="C230" s="604"/>
      <c r="D230" s="612" t="str">
        <f t="shared" ref="D230:P230" si="70">D52</f>
        <v>Total Primary Supply</v>
      </c>
      <c r="E230" s="604">
        <f t="shared" si="70"/>
        <v>0</v>
      </c>
      <c r="F230" s="1616">
        <f t="shared" si="70"/>
        <v>0</v>
      </c>
      <c r="G230" s="613">
        <f t="shared" ca="1" si="70"/>
        <v>4938.8265480767441</v>
      </c>
      <c r="H230" s="613">
        <f t="shared" ca="1" si="70"/>
        <v>5304.9798655173436</v>
      </c>
      <c r="I230" s="613">
        <f t="shared" ca="1" si="70"/>
        <v>5758.0482049589536</v>
      </c>
      <c r="J230" s="613">
        <f t="shared" ca="1" si="70"/>
        <v>6735.787409253714</v>
      </c>
      <c r="K230" s="613">
        <f t="shared" ca="1" si="70"/>
        <v>7622.0737589465161</v>
      </c>
      <c r="L230" s="613">
        <f t="shared" ca="1" si="70"/>
        <v>8612.6749375911822</v>
      </c>
      <c r="M230" s="613">
        <f t="shared" ca="1" si="70"/>
        <v>9679.7796114047378</v>
      </c>
      <c r="N230" s="613">
        <f t="shared" ca="1" si="70"/>
        <v>10773.878511120471</v>
      </c>
      <c r="O230" s="613">
        <f t="shared" ca="1" si="70"/>
        <v>12183.499490941722</v>
      </c>
      <c r="P230" s="613">
        <f t="shared" ca="1" si="70"/>
        <v>13713.819350072614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1">MAX(0,F34)+MAX(0,F40)+MAX(0,F42)+MAX(0,F46)+MAX(0,F49)+F30</f>
        <v>0</v>
      </c>
      <c r="G231" s="614">
        <f t="shared" ca="1" si="71"/>
        <v>1043.1599168673183</v>
      </c>
      <c r="H231" s="614">
        <f t="shared" ca="1" si="71"/>
        <v>1234.8602326443556</v>
      </c>
      <c r="I231" s="614">
        <f t="shared" ca="1" si="71"/>
        <v>1411.9181316187103</v>
      </c>
      <c r="J231" s="614">
        <f t="shared" ca="1" si="71"/>
        <v>1461.189345410482</v>
      </c>
      <c r="K231" s="614">
        <f t="shared" ca="1" si="71"/>
        <v>1687.2371785291325</v>
      </c>
      <c r="L231" s="614">
        <f t="shared" ca="1" si="71"/>
        <v>1804.7346624328993</v>
      </c>
      <c r="M231" s="614">
        <f t="shared" ca="1" si="71"/>
        <v>2047.3127538627764</v>
      </c>
      <c r="N231" s="614">
        <f t="shared" ca="1" si="71"/>
        <v>2283.0815138729054</v>
      </c>
      <c r="O231" s="614">
        <f t="shared" ca="1" si="71"/>
        <v>2408.9929344375714</v>
      </c>
      <c r="P231" s="614">
        <f t="shared" ca="1" si="71"/>
        <v>2632.5497456457801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2">F25+F57+F58</f>
        <v>0</v>
      </c>
      <c r="G233" s="614">
        <f t="shared" ca="1" si="72"/>
        <v>4938.3644303150286</v>
      </c>
      <c r="H233" s="614">
        <f t="shared" ca="1" si="72"/>
        <v>5304.0322792720663</v>
      </c>
      <c r="I233" s="614">
        <f t="shared" ca="1" si="72"/>
        <v>5755.964633996241</v>
      </c>
      <c r="J233" s="614">
        <f t="shared" ca="1" si="72"/>
        <v>6732.2246309236698</v>
      </c>
      <c r="K233" s="614">
        <f t="shared" ca="1" si="72"/>
        <v>7616.5344309590455</v>
      </c>
      <c r="L233" s="614">
        <f t="shared" ca="1" si="72"/>
        <v>8604.6300286805345</v>
      </c>
      <c r="M233" s="614">
        <f t="shared" ca="1" si="72"/>
        <v>9668.6052367836164</v>
      </c>
      <c r="N233" s="614">
        <f t="shared" ca="1" si="72"/>
        <v>10758.866339651435</v>
      </c>
      <c r="O233" s="614">
        <f t="shared" ca="1" si="72"/>
        <v>12163.810727592308</v>
      </c>
      <c r="P233" s="614">
        <f t="shared" ca="1" si="72"/>
        <v>13688.538026094056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8" t="s">
        <v>2645</v>
      </c>
      <c r="D238" s="683"/>
      <c r="E238" s="683"/>
      <c r="F238" s="1593"/>
      <c r="G238" s="3969">
        <v>2006</v>
      </c>
      <c r="H238" s="3969">
        <v>2010</v>
      </c>
      <c r="I238" s="3969">
        <v>2015</v>
      </c>
      <c r="J238" s="3969">
        <v>2020</v>
      </c>
      <c r="K238" s="3969">
        <v>2025</v>
      </c>
      <c r="L238" s="3969">
        <v>2030</v>
      </c>
      <c r="M238" s="3969">
        <v>2035</v>
      </c>
      <c r="N238" s="3969">
        <v>2040</v>
      </c>
      <c r="O238" s="3969">
        <v>2045</v>
      </c>
      <c r="P238" s="3969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3">-INDEX(INDIRECT("'"&amp;G$238&amp;"'!Year.Matrix"), MATCH($C240, INDIRECT("'"&amp;G$238&amp;"'!Year.Modules"), 0), MATCH($C$239, INDIRECT("'"&amp;G$238&amp;"'!Year.Vectors"), 0))</f>
        <v>135.94304321933325</v>
      </c>
      <c r="H240" s="685">
        <f t="shared" ca="1" si="73"/>
        <v>143.68979149665577</v>
      </c>
      <c r="I240" s="685">
        <f t="shared" ca="1" si="73"/>
        <v>163.6717998085185</v>
      </c>
      <c r="J240" s="685">
        <f t="shared" ca="1" si="73"/>
        <v>187.1980831326461</v>
      </c>
      <c r="K240" s="685">
        <f t="shared" ca="1" si="73"/>
        <v>208.71282999063541</v>
      </c>
      <c r="L240" s="685">
        <f t="shared" ca="1" si="73"/>
        <v>227.62238171109328</v>
      </c>
      <c r="M240" s="685">
        <f t="shared" ca="1" si="73"/>
        <v>244.18914822292618</v>
      </c>
      <c r="N240" s="685">
        <f t="shared" ca="1" si="73"/>
        <v>258.77492679724685</v>
      </c>
      <c r="O240" s="685">
        <f t="shared" ca="1" si="73"/>
        <v>271.2382852788748</v>
      </c>
      <c r="P240" s="685">
        <f t="shared" ca="1" si="73"/>
        <v>281.7131643826388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3"/>
        <v>105.05730459165791</v>
      </c>
      <c r="H241" s="685">
        <f t="shared" ca="1" si="73"/>
        <v>115.03837727639011</v>
      </c>
      <c r="I241" s="685">
        <f t="shared" ca="1" si="73"/>
        <v>125.18675698783397</v>
      </c>
      <c r="J241" s="685">
        <f t="shared" ca="1" si="73"/>
        <v>141.44433130226221</v>
      </c>
      <c r="K241" s="685">
        <f t="shared" ca="1" si="73"/>
        <v>161.49804286350019</v>
      </c>
      <c r="L241" s="685">
        <f t="shared" ca="1" si="73"/>
        <v>185.84994712517963</v>
      </c>
      <c r="M241" s="685">
        <f t="shared" ca="1" si="73"/>
        <v>215.07543864694262</v>
      </c>
      <c r="N241" s="685">
        <f t="shared" ca="1" si="73"/>
        <v>249.83367859581861</v>
      </c>
      <c r="O241" s="685">
        <f t="shared" ca="1" si="73"/>
        <v>290.87947593227193</v>
      </c>
      <c r="P241" s="685">
        <f t="shared" ca="1" si="73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3"/>
        <v>421.66936283708742</v>
      </c>
      <c r="H242" s="685">
        <f t="shared" ca="1" si="73"/>
        <v>422.45918300206466</v>
      </c>
      <c r="I242" s="685">
        <f t="shared" ca="1" si="73"/>
        <v>460.82707996229789</v>
      </c>
      <c r="J242" s="685">
        <f t="shared" ca="1" si="73"/>
        <v>545.24414161575885</v>
      </c>
      <c r="K242" s="685">
        <f t="shared" ca="1" si="73"/>
        <v>646.19592133402784</v>
      </c>
      <c r="L242" s="685">
        <f t="shared" ca="1" si="73"/>
        <v>764.57161801741574</v>
      </c>
      <c r="M242" s="685">
        <f t="shared" ca="1" si="73"/>
        <v>900.41230673492976</v>
      </c>
      <c r="N242" s="685">
        <f t="shared" ca="1" si="73"/>
        <v>1059.9858318534475</v>
      </c>
      <c r="O242" s="685">
        <f t="shared" ca="1" si="73"/>
        <v>1248.2165081507185</v>
      </c>
      <c r="P242" s="685">
        <f t="shared" ca="1" si="73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3"/>
        <v>32.071485657420837</v>
      </c>
      <c r="H243" s="685">
        <f t="shared" ca="1" si="73"/>
        <v>34.770438781022357</v>
      </c>
      <c r="I243" s="685">
        <f t="shared" ca="1" si="73"/>
        <v>38.018907900836339</v>
      </c>
      <c r="J243" s="685">
        <f t="shared" ca="1" si="73"/>
        <v>42.596498695595123</v>
      </c>
      <c r="K243" s="685">
        <f t="shared" ca="1" si="73"/>
        <v>47.76578136790728</v>
      </c>
      <c r="L243" s="685">
        <f t="shared" ca="1" si="73"/>
        <v>53.572136588641342</v>
      </c>
      <c r="M243" s="685">
        <f t="shared" ca="1" si="73"/>
        <v>59.929603312329704</v>
      </c>
      <c r="N243" s="685">
        <f t="shared" ca="1" si="73"/>
        <v>66.973341902396257</v>
      </c>
      <c r="O243" s="685">
        <f t="shared" ca="1" si="73"/>
        <v>74.712257720147107</v>
      </c>
      <c r="P243" s="685">
        <f t="shared" ca="1" si="73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83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3"/>
        <v>20.760772499999998</v>
      </c>
      <c r="H244" s="685">
        <f t="shared" ca="1" si="73"/>
        <v>20.762206085880916</v>
      </c>
      <c r="I244" s="685">
        <f t="shared" ca="1" si="73"/>
        <v>20.763760977246449</v>
      </c>
      <c r="J244" s="685">
        <f t="shared" ca="1" si="73"/>
        <v>20.765442348921056</v>
      </c>
      <c r="K244" s="685">
        <f t="shared" ca="1" si="73"/>
        <v>20.76725563571107</v>
      </c>
      <c r="L244" s="685">
        <f t="shared" ca="1" si="73"/>
        <v>20.76920654538155</v>
      </c>
      <c r="M244" s="685">
        <f t="shared" ca="1" si="73"/>
        <v>20.771301072281943</v>
      </c>
      <c r="N244" s="685">
        <f t="shared" ca="1" si="73"/>
        <v>20.773545511653168</v>
      </c>
      <c r="O244" s="685">
        <f t="shared" ca="1" si="73"/>
        <v>20.775946474649949</v>
      </c>
      <c r="P244" s="685">
        <f t="shared" ca="1" si="73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84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3"/>
        <v>26.910221497026459</v>
      </c>
      <c r="I245" s="685">
        <f t="shared" ca="1" si="73"/>
        <v>27.45776633127835</v>
      </c>
      <c r="J245" s="685">
        <f t="shared" ca="1" si="73"/>
        <v>38.742394819079706</v>
      </c>
      <c r="K245" s="685">
        <f t="shared" ca="1" si="73"/>
        <v>43.381064001622832</v>
      </c>
      <c r="L245" s="685">
        <f t="shared" ca="1" si="73"/>
        <v>48.247199877363741</v>
      </c>
      <c r="M245" s="685">
        <f t="shared" ca="1" si="73"/>
        <v>52.715062825734762</v>
      </c>
      <c r="N245" s="685">
        <f t="shared" ca="1" si="73"/>
        <v>55.541189036402031</v>
      </c>
      <c r="O245" s="685">
        <f t="shared" ca="1" si="73"/>
        <v>55.96091170033236</v>
      </c>
      <c r="P245" s="685">
        <f t="shared" ca="1" si="73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8" t="str">
        <f>"Total "&amp;Preferences.EnergyUnits</f>
        <v>Total PJ</v>
      </c>
      <c r="E246" s="683"/>
      <c r="F246" s="1593"/>
      <c r="G246" s="685">
        <f t="shared" ref="G246:P246" ca="1" si="74">SUM(G240:G245)</f>
        <v>742.84586312307977</v>
      </c>
      <c r="H246" s="685">
        <f t="shared" ca="1" si="74"/>
        <v>763.63021813904027</v>
      </c>
      <c r="I246" s="685">
        <f t="shared" ca="1" si="74"/>
        <v>835.92607196801146</v>
      </c>
      <c r="J246" s="685">
        <f t="shared" ca="1" si="74"/>
        <v>975.99089191426299</v>
      </c>
      <c r="K246" s="685">
        <f t="shared" ca="1" si="74"/>
        <v>1128.3208951934048</v>
      </c>
      <c r="L246" s="685">
        <f t="shared" ca="1" si="74"/>
        <v>1300.6324898650755</v>
      </c>
      <c r="M246" s="685">
        <f t="shared" ca="1" si="74"/>
        <v>1493.0928608151448</v>
      </c>
      <c r="N246" s="685">
        <f t="shared" ca="1" si="74"/>
        <v>1711.8825136969642</v>
      </c>
      <c r="O246" s="685">
        <f t="shared" ca="1" si="74"/>
        <v>1961.7833852569947</v>
      </c>
      <c r="P246" s="685">
        <f t="shared" ca="1" si="74"/>
        <v>2250.9708649042404</v>
      </c>
      <c r="Q246" s="608"/>
      <c r="R246" s="707"/>
      <c r="S246" s="382"/>
      <c r="T246" s="382"/>
      <c r="V246" s="707"/>
    </row>
    <row r="247" spans="2:22">
      <c r="B247" s="607"/>
      <c r="C247" s="683"/>
      <c r="D247" s="3968" t="s">
        <v>147</v>
      </c>
      <c r="E247" s="683"/>
      <c r="F247" s="1593"/>
      <c r="G247" s="685">
        <f ca="1">G246/Unit.GWh</f>
        <v>206346.07308974437</v>
      </c>
      <c r="H247" s="685">
        <f t="shared" ref="H247:P247" ca="1" si="75">H246/Unit.GWh</f>
        <v>212119.5050386223</v>
      </c>
      <c r="I247" s="685">
        <f t="shared" ca="1" si="75"/>
        <v>232201.68665778096</v>
      </c>
      <c r="J247" s="685">
        <f t="shared" ca="1" si="75"/>
        <v>271108.58108729526</v>
      </c>
      <c r="K247" s="685">
        <f t="shared" ca="1" si="75"/>
        <v>313422.4708870569</v>
      </c>
      <c r="L247" s="685">
        <f t="shared" ca="1" si="75"/>
        <v>361286.80274029874</v>
      </c>
      <c r="M247" s="685">
        <f t="shared" ca="1" si="75"/>
        <v>414748.0168930958</v>
      </c>
      <c r="N247" s="685">
        <f t="shared" ca="1" si="75"/>
        <v>475522.92047137895</v>
      </c>
      <c r="O247" s="685">
        <f t="shared" ca="1" si="75"/>
        <v>544939.82923805411</v>
      </c>
      <c r="P247" s="685">
        <f t="shared" ca="1" si="75"/>
        <v>625269.68469562242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5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5"/>
      <c r="I295" s="541"/>
      <c r="J295" s="365"/>
    </row>
    <row r="296" spans="3:10">
      <c r="F296" s="365"/>
      <c r="G296" s="822"/>
      <c r="H296" s="4615"/>
      <c r="I296" s="2246"/>
      <c r="J296" s="365"/>
    </row>
    <row r="297" spans="3:10" ht="25.5">
      <c r="C297" s="4618" t="s">
        <v>3705</v>
      </c>
      <c r="F297" s="365"/>
      <c r="G297" s="4616"/>
      <c r="H297" s="4615"/>
      <c r="I297" s="541"/>
      <c r="J297" s="365"/>
    </row>
    <row r="298" spans="3:10">
      <c r="F298" s="365"/>
      <c r="G298" s="4616"/>
      <c r="H298" s="4615"/>
      <c r="I298" s="541"/>
      <c r="J298" s="365"/>
    </row>
    <row r="299" spans="3:10">
      <c r="F299" s="365" t="s">
        <v>3706</v>
      </c>
      <c r="G299" s="822"/>
      <c r="H299" s="4615"/>
      <c r="I299" s="541"/>
      <c r="J299" s="365"/>
    </row>
    <row r="300" spans="3:10">
      <c r="C300" t="s">
        <v>3704</v>
      </c>
      <c r="F300" s="365"/>
      <c r="G300" s="822"/>
      <c r="H300" s="4615"/>
      <c r="I300" s="365"/>
      <c r="J300" s="365"/>
    </row>
    <row r="301" spans="3:10">
      <c r="F301" s="4619" t="s">
        <v>3711</v>
      </c>
      <c r="G301" s="822"/>
      <c r="H301" s="4615"/>
      <c r="I301" s="541"/>
      <c r="J301" s="365"/>
    </row>
    <row r="302" spans="3:10">
      <c r="F302" s="365" t="s">
        <v>3707</v>
      </c>
      <c r="G302" s="822"/>
      <c r="H302" s="4615"/>
      <c r="I302" s="365"/>
      <c r="J302" s="365"/>
    </row>
    <row r="303" spans="3:10" ht="20.25">
      <c r="C303" s="4614"/>
      <c r="F303" s="365" t="s">
        <v>3708</v>
      </c>
      <c r="G303" s="822"/>
      <c r="H303" s="4615"/>
      <c r="I303" s="541"/>
      <c r="J303" s="365"/>
    </row>
    <row r="304" spans="3:10">
      <c r="F304" s="365" t="s">
        <v>3709</v>
      </c>
      <c r="G304" s="822"/>
      <c r="H304" s="4615"/>
      <c r="I304" s="541"/>
      <c r="J304" s="365"/>
    </row>
    <row r="305" spans="6:10">
      <c r="F305" s="365"/>
      <c r="G305" s="822"/>
      <c r="H305" s="4615"/>
      <c r="I305" s="541"/>
      <c r="J305" s="365"/>
    </row>
    <row r="306" spans="6:10">
      <c r="F306" s="4619" t="s">
        <v>3710</v>
      </c>
      <c r="G306" s="822"/>
      <c r="H306" s="4615"/>
      <c r="I306" s="541"/>
      <c r="J306" s="365"/>
    </row>
    <row r="307" spans="6:10">
      <c r="F307" s="365" t="s">
        <v>3712</v>
      </c>
      <c r="G307" s="822"/>
      <c r="H307" s="4615"/>
      <c r="I307" s="541"/>
      <c r="J307" s="365"/>
    </row>
    <row r="308" spans="6:10">
      <c r="F308" s="365" t="s">
        <v>3713</v>
      </c>
      <c r="G308" s="822"/>
      <c r="H308" s="4615"/>
      <c r="I308" s="541"/>
      <c r="J308" s="365"/>
    </row>
    <row r="309" spans="6:10">
      <c r="F309" s="365" t="s">
        <v>3714</v>
      </c>
      <c r="G309" s="822"/>
      <c r="H309" s="4615"/>
      <c r="I309" s="2246"/>
      <c r="J309" s="365"/>
    </row>
    <row r="310" spans="6:10">
      <c r="F310" s="365" t="s">
        <v>3715</v>
      </c>
      <c r="G310" s="822"/>
      <c r="H310" s="4615"/>
      <c r="I310" s="541"/>
      <c r="J310" s="365"/>
    </row>
    <row r="311" spans="6:10">
      <c r="F311" s="365"/>
      <c r="G311" s="822"/>
      <c r="H311" s="4615"/>
      <c r="I311" s="541"/>
      <c r="J311" s="365"/>
    </row>
    <row r="312" spans="6:10">
      <c r="F312" s="4619" t="s">
        <v>3716</v>
      </c>
      <c r="G312" s="822"/>
      <c r="H312" s="4615"/>
      <c r="I312" s="541"/>
      <c r="J312" s="365"/>
    </row>
    <row r="313" spans="6:10">
      <c r="F313" s="365" t="s">
        <v>3717</v>
      </c>
      <c r="G313" s="822"/>
      <c r="H313" s="4615"/>
      <c r="I313" s="541"/>
      <c r="J313" s="365"/>
    </row>
    <row r="314" spans="6:10">
      <c r="F314" s="365" t="s">
        <v>3718</v>
      </c>
      <c r="G314" s="822"/>
      <c r="H314" s="4615"/>
      <c r="I314" s="541"/>
      <c r="J314" s="365"/>
    </row>
    <row r="315" spans="6:10">
      <c r="F315" s="365"/>
      <c r="G315" s="822"/>
      <c r="H315" s="4615"/>
      <c r="I315" s="541"/>
      <c r="J315" s="365"/>
    </row>
    <row r="316" spans="6:10">
      <c r="F316" s="4619" t="s">
        <v>3719</v>
      </c>
      <c r="G316" s="822"/>
      <c r="H316" s="4615"/>
      <c r="I316" s="365"/>
      <c r="J316" s="365"/>
    </row>
    <row r="317" spans="6:10">
      <c r="F317" s="365"/>
      <c r="G317" s="822"/>
      <c r="H317" s="4615"/>
      <c r="I317" s="541"/>
      <c r="J317" s="365"/>
    </row>
    <row r="318" spans="6:10">
      <c r="F318" s="365" t="s">
        <v>3720</v>
      </c>
      <c r="G318" s="822"/>
      <c r="H318" s="4615"/>
      <c r="I318" s="541"/>
      <c r="J318" s="365"/>
    </row>
    <row r="319" spans="6:10">
      <c r="F319" s="365"/>
      <c r="G319" s="822"/>
      <c r="H319" s="4615"/>
      <c r="I319" s="541"/>
      <c r="J319" s="365"/>
    </row>
    <row r="320" spans="6:10">
      <c r="F320" s="365"/>
      <c r="G320" s="822"/>
      <c r="H320" s="4615"/>
      <c r="I320" s="541"/>
      <c r="J320" s="365"/>
    </row>
    <row r="321" spans="3:16">
      <c r="C321" t="s">
        <v>3721</v>
      </c>
      <c r="F321" s="365"/>
      <c r="G321" s="822"/>
      <c r="H321" s="4615"/>
      <c r="I321" s="541"/>
      <c r="J321" s="365"/>
    </row>
    <row r="322" spans="3:16">
      <c r="F322" s="365"/>
      <c r="G322" s="822"/>
      <c r="H322" s="4615"/>
      <c r="I322" s="2246"/>
      <c r="J322" s="365"/>
    </row>
    <row r="323" spans="3:16">
      <c r="C323" t="s">
        <v>3722</v>
      </c>
      <c r="F323" s="365"/>
      <c r="G323" s="822">
        <f>G197</f>
        <v>2006</v>
      </c>
      <c r="H323" s="822" t="str">
        <f t="shared" ref="H323:P323" si="76">H197</f>
        <v>2010</v>
      </c>
      <c r="I323" s="822" t="str">
        <f t="shared" si="76"/>
        <v>2015</v>
      </c>
      <c r="J323" s="822" t="str">
        <f t="shared" si="76"/>
        <v>2020</v>
      </c>
      <c r="K323" s="822" t="str">
        <f t="shared" si="76"/>
        <v>2025</v>
      </c>
      <c r="L323" s="822" t="str">
        <f t="shared" si="76"/>
        <v>2030</v>
      </c>
      <c r="M323" s="822" t="str">
        <f t="shared" si="76"/>
        <v>2035</v>
      </c>
      <c r="N323" s="822" t="str">
        <f t="shared" si="76"/>
        <v>2040</v>
      </c>
      <c r="O323" s="822" t="str">
        <f t="shared" si="76"/>
        <v>2045</v>
      </c>
      <c r="P323" s="822" t="str">
        <f t="shared" si="76"/>
        <v>2050</v>
      </c>
    </row>
    <row r="324" spans="3:16">
      <c r="D324" s="2331"/>
      <c r="E324" s="2331"/>
      <c r="F324" t="str">
        <f>C103</f>
        <v>Coal power</v>
      </c>
      <c r="G324" s="6243">
        <f t="shared" ref="G324:P324" ca="1" si="77">G103</f>
        <v>832.92789106096177</v>
      </c>
      <c r="H324" s="6243">
        <f t="shared" ca="1" si="77"/>
        <v>898.11283463486666</v>
      </c>
      <c r="I324" s="6243">
        <f t="shared" ca="1" si="77"/>
        <v>966.29260430054342</v>
      </c>
      <c r="J324" s="6243">
        <f t="shared" ca="1" si="77"/>
        <v>1121.4719666399019</v>
      </c>
      <c r="K324" s="6243">
        <f t="shared" ca="1" si="77"/>
        <v>1304.2236183131922</v>
      </c>
      <c r="L324" s="6243">
        <f t="shared" ca="1" si="77"/>
        <v>1510.4291774718249</v>
      </c>
      <c r="M324" s="6243">
        <f t="shared" ca="1" si="77"/>
        <v>1740.9029107656584</v>
      </c>
      <c r="N324" s="6243">
        <f t="shared" ca="1" si="77"/>
        <v>2002.7375593441468</v>
      </c>
      <c r="O324" s="6243">
        <f t="shared" ca="1" si="77"/>
        <v>2348.7960897934195</v>
      </c>
      <c r="P324" s="6243">
        <f t="shared" ca="1" si="77"/>
        <v>2696.4618811256596</v>
      </c>
    </row>
    <row r="325" spans="3:16">
      <c r="D325" s="2331"/>
      <c r="E325" s="2331"/>
      <c r="F325" s="2331" t="str">
        <f>C104</f>
        <v>Gas power</v>
      </c>
      <c r="G325" s="6243">
        <f t="shared" ref="G325:P325" ca="1" si="78">G104</f>
        <v>0.20894301369863016</v>
      </c>
      <c r="H325" s="6243">
        <f t="shared" ca="1" si="78"/>
        <v>0.18025787543288019</v>
      </c>
      <c r="I325" s="6243">
        <f t="shared" ca="1" si="78"/>
        <v>2.7600412337343188</v>
      </c>
      <c r="J325" s="6243">
        <f t="shared" ca="1" si="78"/>
        <v>2.7600412337343188</v>
      </c>
      <c r="K325" s="6243">
        <f t="shared" ca="1" si="78"/>
        <v>2.9326052194250334</v>
      </c>
      <c r="L325" s="6243">
        <f t="shared" ca="1" si="78"/>
        <v>3.4403857200753007</v>
      </c>
      <c r="M325" s="6243">
        <f t="shared" ca="1" si="78"/>
        <v>3.6671031892682171</v>
      </c>
      <c r="N325" s="6243">
        <f t="shared" ca="1" si="78"/>
        <v>3.8599977950214912</v>
      </c>
      <c r="O325" s="6243">
        <f t="shared" ca="1" si="78"/>
        <v>4.3794795015111836</v>
      </c>
      <c r="P325" s="6243">
        <f t="shared" ca="1" si="78"/>
        <v>2.461901723579107</v>
      </c>
    </row>
    <row r="326" spans="3:16">
      <c r="D326" s="2331"/>
      <c r="E326" s="2331"/>
      <c r="F326" t="str">
        <f>C106</f>
        <v>Nuclear</v>
      </c>
      <c r="G326" s="6243">
        <f t="shared" ref="G326:P326" ca="1" si="79">G106</f>
        <v>36.392224320000004</v>
      </c>
      <c r="H326" s="6243">
        <f t="shared" ca="1" si="79"/>
        <v>47.544680160000013</v>
      </c>
      <c r="I326" s="6243">
        <f t="shared" ca="1" si="79"/>
        <v>47.544680160000013</v>
      </c>
      <c r="J326" s="6243">
        <f t="shared" ca="1" si="79"/>
        <v>47.544680160000013</v>
      </c>
      <c r="K326" s="6243">
        <f t="shared" ca="1" si="79"/>
        <v>47.544680160000013</v>
      </c>
      <c r="L326" s="6243">
        <f t="shared" ca="1" si="79"/>
        <v>47.544680160000013</v>
      </c>
      <c r="M326" s="6243">
        <f t="shared" ca="1" si="79"/>
        <v>47.544680160000013</v>
      </c>
      <c r="N326" s="6243">
        <f t="shared" ca="1" si="79"/>
        <v>47.544680160000013</v>
      </c>
      <c r="O326" s="6243">
        <f t="shared" ca="1" si="79"/>
        <v>0</v>
      </c>
      <c r="P326" s="6243">
        <f t="shared" ca="1" si="79"/>
        <v>0</v>
      </c>
    </row>
    <row r="327" spans="3:16">
      <c r="D327" s="2331"/>
      <c r="E327" s="2331"/>
      <c r="F327" t="str">
        <f>C108</f>
        <v>Wind</v>
      </c>
      <c r="G327" s="6243">
        <f t="shared" ref="G327:P327" ca="1" si="80">G108</f>
        <v>5.5844328960000016E-2</v>
      </c>
      <c r="H327" s="6243">
        <f t="shared" ca="1" si="80"/>
        <v>7.387003008000001E-2</v>
      </c>
      <c r="I327" s="6243">
        <f t="shared" ca="1" si="80"/>
        <v>11.570354202240001</v>
      </c>
      <c r="J327" s="6243">
        <f t="shared" ca="1" si="80"/>
        <v>21.377193978240001</v>
      </c>
      <c r="K327" s="6243">
        <f t="shared" ca="1" si="80"/>
        <v>21.377193978240001</v>
      </c>
      <c r="L327" s="6243">
        <f t="shared" ca="1" si="80"/>
        <v>21.377193978240001</v>
      </c>
      <c r="M327" s="6243">
        <f t="shared" ca="1" si="80"/>
        <v>21.377193978240001</v>
      </c>
      <c r="N327" s="6243">
        <f t="shared" ca="1" si="80"/>
        <v>21.377193978240001</v>
      </c>
      <c r="O327" s="6243">
        <f t="shared" ca="1" si="80"/>
        <v>21.377193978240001</v>
      </c>
      <c r="P327" s="6243">
        <f t="shared" ca="1" si="80"/>
        <v>21.377193978240001</v>
      </c>
    </row>
    <row r="328" spans="3:16">
      <c r="D328" s="2331"/>
      <c r="E328" s="2331"/>
      <c r="F328" t="str">
        <f>C110</f>
        <v>Hydro</v>
      </c>
      <c r="G328" s="6243">
        <f t="shared" ref="G328:P328" ca="1" si="81">G110</f>
        <v>31.320918000000006</v>
      </c>
      <c r="H328" s="6243">
        <f t="shared" ca="1" si="81"/>
        <v>31.320918000000006</v>
      </c>
      <c r="I328" s="6243">
        <f t="shared" ca="1" si="81"/>
        <v>37.001286000000007</v>
      </c>
      <c r="J328" s="6243">
        <f t="shared" ca="1" si="81"/>
        <v>37.001286000000007</v>
      </c>
      <c r="K328" s="6243">
        <f t="shared" ca="1" si="81"/>
        <v>37.001286000000007</v>
      </c>
      <c r="L328" s="6243">
        <f t="shared" ca="1" si="81"/>
        <v>37.001286000000007</v>
      </c>
      <c r="M328" s="6243">
        <f t="shared" ca="1" si="81"/>
        <v>37.001286000000007</v>
      </c>
      <c r="N328" s="6243">
        <f t="shared" ca="1" si="81"/>
        <v>37.001286000000007</v>
      </c>
      <c r="O328" s="6243">
        <f t="shared" ca="1" si="81"/>
        <v>37.001286000000007</v>
      </c>
      <c r="P328" s="6243">
        <f t="shared" ca="1" si="81"/>
        <v>37.001286000000007</v>
      </c>
    </row>
    <row r="329" spans="3:16">
      <c r="D329" s="2331"/>
      <c r="E329" s="2331"/>
      <c r="F329" t="str">
        <f>C114</f>
        <v>Solar</v>
      </c>
      <c r="G329" s="6243">
        <f t="shared" ref="G329:P329" ca="1" si="82">G114</f>
        <v>0</v>
      </c>
      <c r="H329" s="6243">
        <f t="shared" ca="1" si="82"/>
        <v>8.6459178082191793E-2</v>
      </c>
      <c r="I329" s="6243">
        <f t="shared" ca="1" si="82"/>
        <v>13.101324510171457</v>
      </c>
      <c r="J329" s="6243">
        <f t="shared" ca="1" si="82"/>
        <v>16.456232173074127</v>
      </c>
      <c r="K329" s="6243">
        <f t="shared" ca="1" si="82"/>
        <v>16.510217575866662</v>
      </c>
      <c r="L329" s="6243">
        <f t="shared" ca="1" si="82"/>
        <v>16.579605248795644</v>
      </c>
      <c r="M329" s="6243">
        <f t="shared" ca="1" si="82"/>
        <v>16.667491424282584</v>
      </c>
      <c r="N329" s="6243">
        <f t="shared" ca="1" si="82"/>
        <v>16.777265784339129</v>
      </c>
      <c r="O329" s="6243">
        <f t="shared" ca="1" si="82"/>
        <v>16.912572129340202</v>
      </c>
      <c r="P329" s="6243">
        <f t="shared" ca="1" si="82"/>
        <v>17.077256654397438</v>
      </c>
    </row>
    <row r="330" spans="3:16">
      <c r="C330" t="s">
        <v>3723</v>
      </c>
      <c r="F330" s="365" t="s">
        <v>59</v>
      </c>
      <c r="G330" s="6552">
        <f ca="1">G91</f>
        <v>900.90582072362042</v>
      </c>
      <c r="H330" s="6552">
        <f t="shared" ref="H330:P330" ca="1" si="83">H91</f>
        <v>977.23256070037951</v>
      </c>
      <c r="I330" s="6552">
        <f t="shared" ca="1" si="83"/>
        <v>1078.1624921205178</v>
      </c>
      <c r="J330" s="6552">
        <f t="shared" ca="1" si="83"/>
        <v>1246.4622422358764</v>
      </c>
      <c r="K330" s="6552">
        <f t="shared" ca="1" si="83"/>
        <v>1429.3864578948571</v>
      </c>
      <c r="L330" s="6552">
        <f t="shared" ca="1" si="83"/>
        <v>1636.0997975541402</v>
      </c>
      <c r="M330" s="6552">
        <f t="shared" ca="1" si="83"/>
        <v>1866.8002483171667</v>
      </c>
      <c r="N330" s="6552">
        <f t="shared" ca="1" si="83"/>
        <v>2128.8277915014082</v>
      </c>
      <c r="O330" s="6552">
        <f t="shared" ca="1" si="83"/>
        <v>2427.8611234971704</v>
      </c>
      <c r="P330" s="6552">
        <f t="shared" ca="1" si="83"/>
        <v>2773.6093370514791</v>
      </c>
    </row>
    <row r="331" spans="3:16">
      <c r="F331" s="365"/>
      <c r="G331" s="4617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7"/>
      <c r="H338" s="365"/>
      <c r="I338" s="365"/>
      <c r="J338" s="365"/>
    </row>
    <row r="339" spans="3:10">
      <c r="F339" s="365"/>
      <c r="G339" s="4617"/>
      <c r="H339" s="365"/>
      <c r="I339" s="365"/>
      <c r="J339" s="365"/>
    </row>
    <row r="340" spans="3:10">
      <c r="F340" s="365"/>
      <c r="G340" s="4617"/>
      <c r="H340" s="365"/>
      <c r="I340" s="365"/>
      <c r="J340" s="365"/>
    </row>
    <row r="341" spans="3:10">
      <c r="F341" s="365"/>
      <c r="G341" s="4617"/>
      <c r="H341" s="365"/>
      <c r="I341" s="365"/>
      <c r="J341" s="365"/>
    </row>
    <row r="342" spans="3:10">
      <c r="D342" t="s">
        <v>3725</v>
      </c>
      <c r="F342" s="365"/>
      <c r="G342" s="4617"/>
      <c r="H342" s="365"/>
      <c r="I342" s="365"/>
      <c r="J342" s="365"/>
    </row>
    <row r="343" spans="3:10">
      <c r="C343" t="s">
        <v>3724</v>
      </c>
      <c r="D343" t="str">
        <f>CHOOSE(Control!E8,Control!H8,Control!I8,Control!J8,Control!K8)</f>
        <v>Koeberg retires in 2043</v>
      </c>
      <c r="F343" s="365"/>
      <c r="G343" s="4617"/>
      <c r="H343" s="365"/>
      <c r="I343" s="365"/>
      <c r="J343" s="365"/>
    </row>
    <row r="344" spans="3:10">
      <c r="D344" s="2331" t="str">
        <f>CHOOSE(Control!E9,Control!H9,Control!I9,Control!J9,Control!K9)</f>
        <v xml:space="preserve">A total of 5000MW of coal CCS is built by 2030. And the capacity increases to 20000MW by 2050. 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26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0.1% of efficiency will be gained annually, resulting in overall efficiency gain of 4%  by 2050.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27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72</v>
      </c>
      <c r="C451" s="615" t="s">
        <v>3773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74</v>
      </c>
      <c r="C452" s="4624" t="s">
        <v>3740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75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75</v>
      </c>
      <c r="C454" s="2331" t="str">
        <f>Control!D9</f>
        <v>Coal with Carbon Capture and Storage</v>
      </c>
      <c r="D454" s="2331" t="str">
        <f>CHOOSE(Control!E9,Control!H9,Control!I9,Control!J9,Control!K9)</f>
        <v xml:space="preserve">A total of 5000MW of coal CCS is built by 2030. And the capacity increases to 20000MW by 2050. 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75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75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75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75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75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75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75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74</v>
      </c>
      <c r="C462" s="4624" t="s">
        <v>3776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75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75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75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75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75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75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75</v>
      </c>
      <c r="C469" s="2331" t="s">
        <v>3777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74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75</v>
      </c>
      <c r="C471" s="2331" t="s">
        <v>3778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72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74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75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75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75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75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74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75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75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75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74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75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75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75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75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74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75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75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75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0.1% of efficiency will be gained annually, resulting in overall efficiency gain of 4%  by 2050.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75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75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75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75</v>
      </c>
      <c r="C494" t="s">
        <v>3779</v>
      </c>
      <c r="E494" s="2331"/>
      <c r="F494" s="365"/>
      <c r="G494" s="365"/>
      <c r="H494" s="365"/>
      <c r="I494" s="365"/>
      <c r="J494" s="365"/>
    </row>
    <row r="495" spans="1:10">
      <c r="B495" t="s">
        <v>3772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75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75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27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37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98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52" t="s">
        <v>4631</v>
      </c>
      <c r="D32" s="2791"/>
      <c r="E32" s="2791"/>
      <c r="F32" s="2791" t="s">
        <v>4628</v>
      </c>
      <c r="G32" s="2791" t="s">
        <v>1152</v>
      </c>
      <c r="H32" s="2791" t="s">
        <v>1153</v>
      </c>
      <c r="I32" s="2791" t="s">
        <v>439</v>
      </c>
      <c r="J32" s="2791" t="s">
        <v>1193</v>
      </c>
      <c r="K32" s="2791" t="s">
        <v>3666</v>
      </c>
      <c r="L32" s="2791" t="s">
        <v>1157</v>
      </c>
      <c r="M32" s="2791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7" t="s">
        <v>1988</v>
      </c>
      <c r="D34" s="4549"/>
      <c r="E34" s="838"/>
      <c r="F34" s="4550"/>
      <c r="G34" s="4536"/>
      <c r="H34" s="4536"/>
      <c r="I34" s="4536"/>
      <c r="J34" s="4536"/>
      <c r="K34" s="4536"/>
      <c r="L34" s="4536"/>
      <c r="M34" s="4536"/>
      <c r="N34" s="179"/>
      <c r="O34" s="345"/>
      <c r="P34" s="1265"/>
    </row>
    <row r="35" spans="2:16" s="2316" customFormat="1" ht="15.75">
      <c r="B35" s="574" t="s">
        <v>2710</v>
      </c>
      <c r="C35" s="3327" t="s">
        <v>2743</v>
      </c>
      <c r="D35" s="4549"/>
      <c r="E35" s="838"/>
      <c r="F35" s="3327" t="str">
        <f>RES.K!H35&amp;RIGHT(RES.K!G35,3)&amp;"HOT-E"</f>
        <v>RLEKELCHOT-E</v>
      </c>
      <c r="G35" s="4539" t="str">
        <f>RES.DMD!$D$145</f>
        <v>RESELC</v>
      </c>
      <c r="H35" s="4536" t="str">
        <f t="shared" ref="H35:H41" si="0">B35&amp;LEFT($B$3,1)</f>
        <v>RLEK</v>
      </c>
      <c r="I35" s="4540">
        <v>0.79900000000000004</v>
      </c>
      <c r="J35" s="4538" t="s">
        <v>35</v>
      </c>
      <c r="K35" s="4541">
        <v>1</v>
      </c>
      <c r="L35" s="4536">
        <f>K35*INDEX(RES.DMD!$D$159:$H$201,MATCH($H35,RES.DMD!$C$159:$C$201,0),MATCH($G35,RES.DMD!$D$157:$H$157,0))</f>
        <v>6.9175199698429637</v>
      </c>
      <c r="M35" s="4536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7" t="s">
        <v>2744</v>
      </c>
      <c r="D36" s="4549"/>
      <c r="E36" s="838"/>
      <c r="F36" s="3327" t="str">
        <f>RES.K!H36&amp;RIGHT(RES.K!G36,3)&amp;"WI-E"</f>
        <v>RLEKOKEWI-E</v>
      </c>
      <c r="G36" s="4539" t="str">
        <f>RES.DMD!$E$145</f>
        <v>RESOKE</v>
      </c>
      <c r="H36" s="4536" t="str">
        <f t="shared" si="0"/>
        <v>RLEK</v>
      </c>
      <c r="I36" s="4540">
        <v>0.44</v>
      </c>
      <c r="J36" s="4538" t="s">
        <v>39</v>
      </c>
      <c r="K36" s="4541">
        <v>1</v>
      </c>
      <c r="L36" s="4536">
        <f>K36*INDEX(RES.DMD!$D$159:$H$201,MATCH($H36,RES.DMD!$C$159:$C$201,0),MATCH($G36,RES.DMD!$D$157:$H$157,0))</f>
        <v>1.4634714851455075</v>
      </c>
      <c r="M36" s="4536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7" t="s">
        <v>2745</v>
      </c>
      <c r="D37" s="4549"/>
      <c r="E37" s="838"/>
      <c r="F37" s="3327" t="str">
        <f>RES.K!H37&amp;RIGHT(RES.K!G37,3)&amp;"OPEN-E"</f>
        <v>RLEKBIWOPEN-E</v>
      </c>
      <c r="G37" s="4539" t="str">
        <f>RES.DMD!$G$145</f>
        <v>RESBIW</v>
      </c>
      <c r="H37" s="4536" t="str">
        <f t="shared" si="0"/>
        <v>RLEK</v>
      </c>
      <c r="I37" s="4540">
        <v>0.08</v>
      </c>
      <c r="J37" s="4538" t="s">
        <v>272</v>
      </c>
      <c r="K37" s="4541">
        <v>1</v>
      </c>
      <c r="L37" s="4536">
        <f>K37*INDEX(RES.DMD!$D$159:$H$201,MATCH($H37,RES.DMD!$C$159:$C$201,0),MATCH($G37,RES.DMD!$D$157:$H$157,0))</f>
        <v>19.601367110063929</v>
      </c>
      <c r="M37" s="4536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7" t="s">
        <v>2746</v>
      </c>
      <c r="D38" s="4549"/>
      <c r="E38" s="838"/>
      <c r="F38" s="3327" t="str">
        <f>RES.K!H38&amp;RIGHT(RES.K!G38,3)&amp;"RING-E"</f>
        <v>RLEKOLPRING-E</v>
      </c>
      <c r="G38" s="4539" t="str">
        <f>RES.DMD!$H$145</f>
        <v>RESOLP</v>
      </c>
      <c r="H38" s="4536" t="str">
        <f t="shared" si="0"/>
        <v>RLEK</v>
      </c>
      <c r="I38" s="4540">
        <v>0.60599999999999998</v>
      </c>
      <c r="J38" s="4538" t="s">
        <v>40</v>
      </c>
      <c r="K38" s="4541">
        <v>1</v>
      </c>
      <c r="L38" s="4536">
        <f>K38*INDEX(RES.DMD!$D$159:$H$201,MATCH($H38,RES.DMD!$C$159:$C$201,0),MATCH($G38,RES.DMD!$D$157:$H$157,0))</f>
        <v>0.16103714608642453</v>
      </c>
      <c r="M38" s="4536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7" t="s">
        <v>2747</v>
      </c>
      <c r="D39" s="4549"/>
      <c r="E39" s="838"/>
      <c r="F39" s="3327" t="str">
        <f>RES.K!H39&amp;RIGHT(RES.K!G39,3)&amp;"WICK-N"</f>
        <v>RLEKOKEWICK-N</v>
      </c>
      <c r="G39" s="4539" t="str">
        <f>RES.DMD!$E$145</f>
        <v>RESOKE</v>
      </c>
      <c r="H39" s="4536" t="str">
        <f t="shared" si="0"/>
        <v>RLEK</v>
      </c>
      <c r="I39" s="4554">
        <v>0.42</v>
      </c>
      <c r="J39" s="4538" t="s">
        <v>39</v>
      </c>
      <c r="K39" s="4541">
        <v>0</v>
      </c>
      <c r="L39" s="4536">
        <f>K39*INDEX(RES.DMD!$D$159:$H$201,MATCH($H39,RES.DMD!$C$159:$C$201,0),MATCH($G39,RES.DMD!$D$157:$H$157,0))</f>
        <v>0</v>
      </c>
      <c r="M39" s="4536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7" t="s">
        <v>2748</v>
      </c>
      <c r="D40" s="4549"/>
      <c r="E40" s="838"/>
      <c r="F40" s="3327" t="str">
        <f>RES.K!H40&amp;RIGHT(RES.K!G40,3)&amp;"TOYO-N"</f>
        <v>RLEKOKETOYO-N</v>
      </c>
      <c r="G40" s="4539" t="str">
        <f>RES.DMD!$E$145</f>
        <v>RESOKE</v>
      </c>
      <c r="H40" s="4536" t="str">
        <f t="shared" si="0"/>
        <v>RLEK</v>
      </c>
      <c r="I40" s="4554">
        <v>0.39</v>
      </c>
      <c r="J40" s="4538" t="s">
        <v>39</v>
      </c>
      <c r="K40" s="4541">
        <v>0</v>
      </c>
      <c r="L40" s="4536">
        <f>K40*INDEX(RES.DMD!$D$159:$H$201,MATCH($H40,RES.DMD!$C$159:$C$201,0),MATCH($G40,RES.DMD!$D$157:$H$157,0))</f>
        <v>0</v>
      </c>
      <c r="M40" s="4536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7" t="s">
        <v>2749</v>
      </c>
      <c r="D41" s="4549"/>
      <c r="E41" s="838"/>
      <c r="F41" s="3327" t="str">
        <f>RES.K!H41&amp;RIGHT(RES.K!G41,3)&amp;"BNM-N"</f>
        <v>RLEKCOABNM-N</v>
      </c>
      <c r="G41" s="4539" t="str">
        <f>RES.DMD!$F$145</f>
        <v>RESCOA</v>
      </c>
      <c r="H41" s="4536" t="str">
        <f t="shared" si="0"/>
        <v>RLEK</v>
      </c>
      <c r="I41" s="4554">
        <v>0.1</v>
      </c>
      <c r="J41" s="4538" t="s">
        <v>37</v>
      </c>
      <c r="K41" s="4541">
        <v>1</v>
      </c>
      <c r="L41" s="4536">
        <f>K41*INDEX(RES.DMD!$D$159:$H$201,MATCH($H41,RES.DMD!$C$159:$C$201,0),MATCH($G41,RES.DMD!$D$157:$H$157,0))</f>
        <v>0</v>
      </c>
      <c r="M41" s="4536">
        <f t="shared" si="1"/>
        <v>0</v>
      </c>
      <c r="N41" s="179"/>
      <c r="O41" s="345"/>
      <c r="P41" s="1265"/>
    </row>
    <row r="42" spans="2:16" s="2316" customFormat="1" ht="15.75">
      <c r="B42" s="574"/>
      <c r="C42" s="4537" t="s">
        <v>1995</v>
      </c>
      <c r="D42" s="4549"/>
      <c r="E42" s="838"/>
      <c r="F42" s="4542"/>
      <c r="G42" s="4542"/>
      <c r="H42" s="4536"/>
      <c r="I42" s="4542"/>
      <c r="J42" s="4542"/>
      <c r="K42" s="4542"/>
      <c r="L42" s="4536"/>
      <c r="M42" s="4536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7" t="s">
        <v>2750</v>
      </c>
      <c r="D43" s="4549"/>
      <c r="E43" s="838"/>
      <c r="F43" s="3327" t="str">
        <f>RES.K!H43&amp;RIGHT(RES.K!G43,3)&amp;"STOV-E"</f>
        <v>RMEKELCSTOV-E</v>
      </c>
      <c r="G43" s="4539" t="str">
        <f>RES.DMD!$D$145</f>
        <v>RESELC</v>
      </c>
      <c r="H43" s="4536" t="str">
        <f t="shared" ref="H43:H48" si="2">B43&amp;LEFT($B$3,1)</f>
        <v>RMEK</v>
      </c>
      <c r="I43" s="4540">
        <v>0.65</v>
      </c>
      <c r="J43" s="4538" t="s">
        <v>35</v>
      </c>
      <c r="K43" s="4541">
        <v>1</v>
      </c>
      <c r="L43" s="4536">
        <f>K43*INDEX(RES.DMD!$D$159:$H$201,MATCH($H43,RES.DMD!$C$159:$C$201,0),MATCH($G43,RES.DMD!$D$157:$H$157,0))</f>
        <v>10.563854737471825</v>
      </c>
      <c r="M43" s="4536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7" t="s">
        <v>2751</v>
      </c>
      <c r="D44" s="4549"/>
      <c r="E44" s="838"/>
      <c r="F44" s="3327" t="str">
        <f>RES.K!H44&amp;RIGHT(RES.K!G44,3)&amp;"PRI-E"</f>
        <v>RMEKOKEPRI-E</v>
      </c>
      <c r="G44" s="4539" t="str">
        <f>RES.DMD!$E$145</f>
        <v>RESOKE</v>
      </c>
      <c r="H44" s="4536" t="str">
        <f t="shared" si="2"/>
        <v>RMEK</v>
      </c>
      <c r="I44" s="4540">
        <v>0.56899999999999995</v>
      </c>
      <c r="J44" s="4538" t="s">
        <v>39</v>
      </c>
      <c r="K44" s="4541">
        <v>1</v>
      </c>
      <c r="L44" s="4536">
        <f>K44*INDEX(RES.DMD!$D$159:$H$201,MATCH($H44,RES.DMD!$C$159:$C$201,0),MATCH($G44,RES.DMD!$D$157:$H$157,0))</f>
        <v>1.0203826635145854</v>
      </c>
      <c r="M44" s="4536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7" t="s">
        <v>2752</v>
      </c>
      <c r="D45" s="4549"/>
      <c r="E45" s="838"/>
      <c r="F45" s="3327" t="str">
        <f>RES.K!H45&amp;RIGHT(RES.K!G45,3)&amp;"STOV-E"</f>
        <v>RMEKBIWSTOV-E</v>
      </c>
      <c r="G45" s="4539" t="str">
        <f>RES.DMD!$G$145</f>
        <v>RESBIW</v>
      </c>
      <c r="H45" s="4536" t="str">
        <f t="shared" si="2"/>
        <v>RMEK</v>
      </c>
      <c r="I45" s="4540">
        <v>0.25</v>
      </c>
      <c r="J45" s="4538" t="s">
        <v>272</v>
      </c>
      <c r="K45" s="4541">
        <v>1</v>
      </c>
      <c r="L45" s="4536">
        <f>K45*INDEX(RES.DMD!$D$159:$H$201,MATCH($H45,RES.DMD!$C$159:$C$201,0),MATCH($G45,RES.DMD!$D$157:$H$157,0))</f>
        <v>12.067508279060949</v>
      </c>
      <c r="M45" s="4536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7" t="s">
        <v>2753</v>
      </c>
      <c r="D46" s="4549"/>
      <c r="E46" s="838"/>
      <c r="F46" s="3327" t="str">
        <f>RES.K!H46&amp;RIGHT(RES.K!G46,3)&amp;"STOV-E"</f>
        <v>RMEKOLPSTOV-E</v>
      </c>
      <c r="G46" s="4539" t="str">
        <f>RES.DMD!$H$145</f>
        <v>RESOLP</v>
      </c>
      <c r="H46" s="4536" t="str">
        <f t="shared" si="2"/>
        <v>RMEK</v>
      </c>
      <c r="I46" s="4540">
        <v>0.56999999999999995</v>
      </c>
      <c r="J46" s="4538" t="s">
        <v>40</v>
      </c>
      <c r="K46" s="4541">
        <v>1</v>
      </c>
      <c r="L46" s="4536">
        <f>K46*INDEX(RES.DMD!$D$159:$H$201,MATCH($H46,RES.DMD!$C$159:$C$201,0),MATCH($G46,RES.DMD!$D$157:$H$157,0))</f>
        <v>0.25996519631287685</v>
      </c>
      <c r="M46" s="4536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7" t="s">
        <v>2754</v>
      </c>
      <c r="D47" s="4549"/>
      <c r="E47" s="838"/>
      <c r="F47" s="3327" t="str">
        <f>RES.K!H47&amp;RIGHT(RES.K!G47,3)&amp;"WICK-N"</f>
        <v>RMEKOKEWICK-N</v>
      </c>
      <c r="G47" s="4539" t="str">
        <f>RES.DMD!$E$145</f>
        <v>RESOKE</v>
      </c>
      <c r="H47" s="4536" t="str">
        <f t="shared" si="2"/>
        <v>RMEK</v>
      </c>
      <c r="I47" s="4540">
        <v>0.42</v>
      </c>
      <c r="J47" s="4538" t="s">
        <v>39</v>
      </c>
      <c r="K47" s="4541">
        <v>0</v>
      </c>
      <c r="L47" s="4536">
        <f>K47*INDEX(RES.DMD!$D$159:$H$201,MATCH($H47,RES.DMD!$C$159:$C$201,0),MATCH($G47,RES.DMD!$D$157:$H$157,0))</f>
        <v>0</v>
      </c>
      <c r="M47" s="4536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7" t="s">
        <v>2755</v>
      </c>
      <c r="D48" s="4549"/>
      <c r="E48" s="838"/>
      <c r="F48" s="3327" t="str">
        <f>RES.K!H48&amp;RIGHT(RES.K!G48,3)&amp;"TOYO-N"</f>
        <v>RMEKOKETOYO-N</v>
      </c>
      <c r="G48" s="4539" t="str">
        <f>RES.DMD!$E$145</f>
        <v>RESOKE</v>
      </c>
      <c r="H48" s="4536" t="str">
        <f t="shared" si="2"/>
        <v>RMEK</v>
      </c>
      <c r="I48" s="4540">
        <v>0.39</v>
      </c>
      <c r="J48" s="4538" t="s">
        <v>39</v>
      </c>
      <c r="K48" s="4558">
        <v>0</v>
      </c>
      <c r="L48" s="4536">
        <f>K48*INDEX(RES.DMD!$D$159:$H$201,MATCH($H48,RES.DMD!$C$159:$C$201,0),MATCH($G48,RES.DMD!$D$157:$H$157,0))</f>
        <v>0</v>
      </c>
      <c r="M48" s="4536">
        <f t="shared" si="1"/>
        <v>0</v>
      </c>
      <c r="N48" s="179"/>
      <c r="O48" s="345"/>
      <c r="P48" s="1265"/>
    </row>
    <row r="49" spans="2:16" s="2316" customFormat="1" ht="15.75">
      <c r="B49" s="574"/>
      <c r="C49" s="4537" t="s">
        <v>2002</v>
      </c>
      <c r="D49" s="4549"/>
      <c r="E49" s="838"/>
      <c r="F49" s="4542"/>
      <c r="G49" s="4542"/>
      <c r="H49" s="4536"/>
      <c r="I49" s="4542"/>
      <c r="J49" s="4542"/>
      <c r="K49" s="4542"/>
      <c r="L49" s="4536"/>
      <c r="M49" s="4536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7" t="s">
        <v>2756</v>
      </c>
      <c r="D50" s="4549"/>
      <c r="E50" s="838"/>
      <c r="F50" s="3327" t="str">
        <f>RES.K!H50&amp;RIGHT(RES.K!G50,3)&amp;"STOV-E"</f>
        <v>RHEKELCSTOV-E</v>
      </c>
      <c r="G50" s="4539" t="str">
        <f>RES.DMD!$D$145</f>
        <v>RESELC</v>
      </c>
      <c r="H50" s="4536" t="str">
        <f>B50&amp;LEFT($B$3,1)</f>
        <v>RHEK</v>
      </c>
      <c r="I50" s="4540">
        <v>0.65</v>
      </c>
      <c r="J50" s="4538" t="s">
        <v>35</v>
      </c>
      <c r="K50" s="4541">
        <v>1</v>
      </c>
      <c r="L50" s="4536">
        <f>K50*INDEX(RES.DMD!$D$159:$H$201,MATCH($H50,RES.DMD!$C$159:$C$201,0),MATCH($G50,RES.DMD!$D$157:$H$157,0))</f>
        <v>9.3738861047858144</v>
      </c>
      <c r="M50" s="4536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7" t="s">
        <v>2757</v>
      </c>
      <c r="D51" s="4549"/>
      <c r="E51" s="838"/>
      <c r="F51" s="3327" t="str">
        <f>RES.K!H51&amp;RIGHT(RES.K!G51,3)&amp;"PRI-E"</f>
        <v>RHEKOKEPRI-E</v>
      </c>
      <c r="G51" s="4539" t="str">
        <f>RES.DMD!$E$145</f>
        <v>RESOKE</v>
      </c>
      <c r="H51" s="4536" t="str">
        <f>B51&amp;LEFT($B$3,1)</f>
        <v>RHEK</v>
      </c>
      <c r="I51" s="4540">
        <v>0.56899999999999995</v>
      </c>
      <c r="J51" s="4538" t="s">
        <v>39</v>
      </c>
      <c r="K51" s="4541">
        <v>1</v>
      </c>
      <c r="L51" s="4536">
        <f>K51*INDEX(RES.DMD!$D$159:$H$201,MATCH($H51,RES.DMD!$C$159:$C$201,0),MATCH($G51,RES.DMD!$D$157:$H$157,0))</f>
        <v>8.4940446550684973E-2</v>
      </c>
      <c r="M51" s="4536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7" t="s">
        <v>2758</v>
      </c>
      <c r="D52" s="4549"/>
      <c r="E52" s="838"/>
      <c r="F52" s="3327" t="str">
        <f>RES.K!H52&amp;RIGHT(RES.K!G52,3)&amp;"STOV-E"</f>
        <v>RHEKBIWSTOV-E</v>
      </c>
      <c r="G52" s="4539" t="str">
        <f>RES.DMD!$G$145</f>
        <v>RESBIW</v>
      </c>
      <c r="H52" s="4536" t="str">
        <f>B52&amp;LEFT($B$3,1)</f>
        <v>RHEK</v>
      </c>
      <c r="I52" s="4540">
        <v>0.25</v>
      </c>
      <c r="J52" s="4538" t="s">
        <v>272</v>
      </c>
      <c r="K52" s="4541">
        <v>1</v>
      </c>
      <c r="L52" s="4536">
        <f>K52*INDEX(RES.DMD!$D$159:$H$201,MATCH($H52,RES.DMD!$C$159:$C$201,0),MATCH($G52,RES.DMD!$D$157:$H$157,0))</f>
        <v>0.16945876283125128</v>
      </c>
      <c r="M52" s="4536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7" t="s">
        <v>2759</v>
      </c>
      <c r="D53" s="4549"/>
      <c r="E53" s="838"/>
      <c r="F53" s="3327" t="str">
        <f>RES.K!H53&amp;RIGHT(RES.K!G53,3)&amp;"STOV-E"</f>
        <v>RHEKOLPSTOV-E</v>
      </c>
      <c r="G53" s="4539" t="str">
        <f>RES.DMD!$H$145</f>
        <v>RESOLP</v>
      </c>
      <c r="H53" s="4536" t="str">
        <f>B53&amp;LEFT($B$3,1)</f>
        <v>RHEK</v>
      </c>
      <c r="I53" s="4540">
        <v>0.56999999999999995</v>
      </c>
      <c r="J53" s="4538" t="s">
        <v>40</v>
      </c>
      <c r="K53" s="4541">
        <v>1</v>
      </c>
      <c r="L53" s="4536">
        <f>K53*INDEX(RES.DMD!$D$159:$H$201,MATCH($H53,RES.DMD!$C$159:$C$201,0),MATCH($G53,RES.DMD!$D$157:$H$157,0))</f>
        <v>0.28236044269030403</v>
      </c>
      <c r="M53" s="4536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7" t="s">
        <v>2009</v>
      </c>
      <c r="D54" s="4549"/>
      <c r="E54" s="838"/>
      <c r="F54" s="4542"/>
      <c r="G54" s="4542"/>
      <c r="H54" s="4536"/>
      <c r="I54" s="4542"/>
      <c r="J54" s="4542"/>
      <c r="K54" s="4542"/>
      <c r="L54" s="4536"/>
      <c r="M54" s="4536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7" t="s">
        <v>2760</v>
      </c>
      <c r="D55" s="4549"/>
      <c r="E55" s="838"/>
      <c r="F55" s="3327" t="str">
        <f>RES.K!H55&amp;RIGHT(RES.K!G55,3)&amp;"WI-E"</f>
        <v>RLNKOKEWI-E</v>
      </c>
      <c r="G55" s="4539" t="str">
        <f>RES.DMD!$E$145</f>
        <v>RESOKE</v>
      </c>
      <c r="H55" s="4536" t="str">
        <f t="shared" ref="H55:H62" si="3">B55&amp;LEFT($B$3,1)</f>
        <v>RLNK</v>
      </c>
      <c r="I55" s="4540">
        <v>0.44</v>
      </c>
      <c r="J55" s="4538" t="s">
        <v>39</v>
      </c>
      <c r="K55" s="4541">
        <v>1</v>
      </c>
      <c r="L55" s="4536">
        <f>K55*INDEX(RES.DMD!$D$159:$H$201,MATCH($H55,RES.DMD!$C$159:$C$201,0),MATCH($G55,RES.DMD!$D$157:$H$157,0))</f>
        <v>3.7223079078700954</v>
      </c>
      <c r="M55" s="4536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7" t="s">
        <v>2761</v>
      </c>
      <c r="D56" s="4549"/>
      <c r="E56" s="838"/>
      <c r="F56" s="3327" t="str">
        <f>RES.K!H56&amp;RIGHT(RES.K!G56,3)&amp;"NEW-WI"</f>
        <v>RLNKOKENEW-WI</v>
      </c>
      <c r="G56" s="4539" t="str">
        <f>RES.DMD!$E$145</f>
        <v>RESOKE</v>
      </c>
      <c r="H56" s="4536" t="str">
        <f t="shared" si="3"/>
        <v>RLNK</v>
      </c>
      <c r="I56" s="4540">
        <v>0.42</v>
      </c>
      <c r="J56" s="4538" t="s">
        <v>39</v>
      </c>
      <c r="K56" s="4541">
        <v>0</v>
      </c>
      <c r="L56" s="4536">
        <f>K56*INDEX(RES.DMD!$D$159:$H$201,MATCH($H56,RES.DMD!$C$159:$C$201,0),MATCH($G56,RES.DMD!$D$157:$H$157,0))</f>
        <v>0</v>
      </c>
      <c r="M56" s="4536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7" t="s">
        <v>2762</v>
      </c>
      <c r="D57" s="4549"/>
      <c r="E57" s="838"/>
      <c r="F57" s="3327" t="str">
        <f>RES.K!H57&amp;RIGHT(RES.K!G57,3)&amp;"TOYO-N"</f>
        <v>RLNKOKETOYO-N</v>
      </c>
      <c r="G57" s="4539" t="str">
        <f>RES.DMD!$E$145</f>
        <v>RESOKE</v>
      </c>
      <c r="H57" s="4536" t="str">
        <f t="shared" si="3"/>
        <v>RLNK</v>
      </c>
      <c r="I57" s="4540">
        <v>0.39</v>
      </c>
      <c r="J57" s="4538" t="s">
        <v>39</v>
      </c>
      <c r="K57" s="4541">
        <v>0</v>
      </c>
      <c r="L57" s="4536">
        <f>K57*INDEX(RES.DMD!$D$159:$H$201,MATCH($H57,RES.DMD!$C$159:$C$201,0),MATCH($G57,RES.DMD!$D$157:$H$157,0))</f>
        <v>0</v>
      </c>
      <c r="M57" s="4536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7" t="s">
        <v>2763</v>
      </c>
      <c r="D58" s="4549"/>
      <c r="E58" s="838"/>
      <c r="F58" s="3327" t="str">
        <f>RES.K!H58&amp;RIGHT(RES.K!G58,3)&amp;"MBA-E"</f>
        <v>RLNKCOAMBA-E</v>
      </c>
      <c r="G58" s="4539" t="str">
        <f>RES.DMD!$F$145</f>
        <v>RESCOA</v>
      </c>
      <c r="H58" s="4536" t="str">
        <f t="shared" si="3"/>
        <v>RLNK</v>
      </c>
      <c r="I58" s="4540">
        <v>0.08</v>
      </c>
      <c r="J58" s="4538" t="s">
        <v>37</v>
      </c>
      <c r="K58" s="4541">
        <v>1</v>
      </c>
      <c r="L58" s="4536">
        <f>K58*INDEX(RES.DMD!$D$159:$H$201,MATCH($H58,RES.DMD!$C$159:$C$201,0),MATCH($G58,RES.DMD!$D$157:$H$157,0))</f>
        <v>3.1372470070917662</v>
      </c>
      <c r="M58" s="4536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7" t="s">
        <v>2764</v>
      </c>
      <c r="D59" s="4549"/>
      <c r="E59" s="838"/>
      <c r="F59" s="3327" t="str">
        <f>RES.K!H59&amp;RIGHT(RES.K!G59,3)&amp;"OPEN-E"</f>
        <v>RLNKBIWOPEN-E</v>
      </c>
      <c r="G59" s="4539" t="str">
        <f>RES.DMD!$G$145</f>
        <v>RESBIW</v>
      </c>
      <c r="H59" s="4536" t="str">
        <f t="shared" si="3"/>
        <v>RLNK</v>
      </c>
      <c r="I59" s="4540">
        <v>0.08</v>
      </c>
      <c r="J59" s="4538" t="s">
        <v>272</v>
      </c>
      <c r="K59" s="4541">
        <v>1</v>
      </c>
      <c r="L59" s="4536">
        <f>K59*INDEX(RES.DMD!$D$159:$H$201,MATCH($H59,RES.DMD!$C$159:$C$201,0),MATCH($G59,RES.DMD!$D$157:$H$157,0))</f>
        <v>37.691965636990957</v>
      </c>
      <c r="M59" s="4536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7" t="s">
        <v>2765</v>
      </c>
      <c r="D60" s="4549"/>
      <c r="E60" s="838"/>
      <c r="F60" s="3327" t="str">
        <f>RES.K!H60&amp;RIGHT(RES.K!G60,3)&amp;"RING-E"</f>
        <v>RLNKOLPRING-E</v>
      </c>
      <c r="G60" s="4539" t="str">
        <f>RES.DMD!$H$145</f>
        <v>RESOLP</v>
      </c>
      <c r="H60" s="4536" t="str">
        <f t="shared" si="3"/>
        <v>RLNK</v>
      </c>
      <c r="I60" s="4540">
        <v>0.60599999999999998</v>
      </c>
      <c r="J60" s="4538" t="s">
        <v>40</v>
      </c>
      <c r="K60" s="4541">
        <v>1</v>
      </c>
      <c r="L60" s="4536">
        <f>K60*INDEX(RES.DMD!$D$159:$H$201,MATCH($H60,RES.DMD!$C$159:$C$201,0),MATCH($G60,RES.DMD!$D$157:$H$157,0))</f>
        <v>0.20934828991235191</v>
      </c>
      <c r="M60" s="4536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7" t="s">
        <v>2766</v>
      </c>
      <c r="D61" s="4549"/>
      <c r="E61" s="838"/>
      <c r="F61" s="3327" t="str">
        <f>RES.K!H61&amp;RIGHT(RES.K!G61,3)&amp;"BNM-N"</f>
        <v>RLNKCOABNM-N</v>
      </c>
      <c r="G61" s="4539" t="str">
        <f>RES.DMD!$F$145</f>
        <v>RESCOA</v>
      </c>
      <c r="H61" s="4536" t="str">
        <f t="shared" si="3"/>
        <v>RLNK</v>
      </c>
      <c r="I61" s="4540">
        <v>0.60599999999999998</v>
      </c>
      <c r="J61" s="4538" t="s">
        <v>37</v>
      </c>
      <c r="K61" s="4541">
        <v>1</v>
      </c>
      <c r="L61" s="4536">
        <f>K61*INDEX(RES.DMD!$D$159:$H$201,MATCH($H61,RES.DMD!$C$159:$C$201,0),MATCH($G61,RES.DMD!$D$157:$H$157,0))</f>
        <v>3.1372470070917662</v>
      </c>
      <c r="M61" s="4536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7" t="s">
        <v>2767</v>
      </c>
      <c r="D62" s="4549"/>
      <c r="E62" s="838"/>
      <c r="F62" s="3327" t="str">
        <f>RES.K!H62&amp;RIGHT(RES.K!G62,3)&amp;"MBA-N"</f>
        <v>RLNKBIWMBA-N</v>
      </c>
      <c r="G62" s="4539" t="str">
        <f>RES.DMD!$G$145</f>
        <v>RESBIW</v>
      </c>
      <c r="H62" s="4536" t="str">
        <f t="shared" si="3"/>
        <v>RLNK</v>
      </c>
      <c r="I62" s="4540">
        <v>0.60599999999999998</v>
      </c>
      <c r="J62" s="4538" t="s">
        <v>272</v>
      </c>
      <c r="K62" s="4541">
        <v>1</v>
      </c>
      <c r="L62" s="4536">
        <f>K62*INDEX(RES.DMD!$D$159:$H$201,MATCH($H62,RES.DMD!$C$159:$C$201,0),MATCH($G62,RES.DMD!$D$157:$H$157,0))</f>
        <v>37.691965636990957</v>
      </c>
      <c r="M62" s="4536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7" t="s">
        <v>2016</v>
      </c>
      <c r="D63" s="4549"/>
      <c r="E63" s="838"/>
      <c r="F63" s="4542"/>
      <c r="G63" s="4542"/>
      <c r="H63" s="4536"/>
      <c r="I63" s="4542"/>
      <c r="J63" s="4542"/>
      <c r="K63" s="4542"/>
      <c r="L63" s="4536"/>
      <c r="M63" s="4536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7" t="s">
        <v>2768</v>
      </c>
      <c r="D64" s="4549"/>
      <c r="E64" s="838"/>
      <c r="F64" s="3327" t="str">
        <f>H64&amp;RIGHT(RES.K!G64,3)&amp;"PRI-E"</f>
        <v>RMNKOKEPRI-E</v>
      </c>
      <c r="G64" s="4539" t="str">
        <f>RES.DMD!$E$145</f>
        <v>RESOKE</v>
      </c>
      <c r="H64" s="4536" t="str">
        <f>B64&amp;LEFT($B$3,1)</f>
        <v>RMNK</v>
      </c>
      <c r="I64" s="4540">
        <v>0.56899999999999995</v>
      </c>
      <c r="J64" s="4538" t="s">
        <v>39</v>
      </c>
      <c r="K64" s="4541">
        <v>1</v>
      </c>
      <c r="L64" s="4536">
        <f>K64*INDEX(RES.DMD!$D$159:$H$201,MATCH($H64,RES.DMD!$C$159:$C$201,0),MATCH($G64,RES.DMD!$D$157:$H$157,0))</f>
        <v>2.1379446283162737</v>
      </c>
      <c r="M64" s="4536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7" t="s">
        <v>2769</v>
      </c>
      <c r="D65" s="4549"/>
      <c r="E65" s="838"/>
      <c r="F65" s="3327" t="str">
        <f>H65&amp;RIGHT(RES.K!G65,3)&amp;"STOV-E"</f>
        <v>RMNKCOASTOV-E</v>
      </c>
      <c r="G65" s="4539" t="str">
        <f>RES.DMD!$F$145</f>
        <v>RESCOA</v>
      </c>
      <c r="H65" s="4536" t="str">
        <f>B65&amp;LEFT($B$3,1)</f>
        <v>RMNK</v>
      </c>
      <c r="I65" s="4540">
        <v>0.25</v>
      </c>
      <c r="J65" s="4538" t="s">
        <v>37</v>
      </c>
      <c r="K65" s="4541">
        <v>1</v>
      </c>
      <c r="L65" s="4536">
        <f>K65*INDEX(RES.DMD!$D$159:$H$201,MATCH($H65,RES.DMD!$C$159:$C$201,0),MATCH($G65,RES.DMD!$D$157:$H$157,0))</f>
        <v>2.3623985369094993</v>
      </c>
      <c r="M65" s="4536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7" t="s">
        <v>2770</v>
      </c>
      <c r="D66" s="4549"/>
      <c r="E66" s="838"/>
      <c r="F66" s="3327" t="str">
        <f>H66&amp;RIGHT(RES.K!G66,3)&amp;"STOV-E"</f>
        <v>RMNKBIWSTOV-E</v>
      </c>
      <c r="G66" s="4539" t="str">
        <f>RES.DMD!$G$145</f>
        <v>RESBIW</v>
      </c>
      <c r="H66" s="4536" t="str">
        <f>B66&amp;LEFT($B$3,1)</f>
        <v>RMNK</v>
      </c>
      <c r="I66" s="4540">
        <v>0.25</v>
      </c>
      <c r="J66" s="4538" t="s">
        <v>272</v>
      </c>
      <c r="K66" s="4541">
        <v>1</v>
      </c>
      <c r="L66" s="4536">
        <f>K66*INDEX(RES.DMD!$D$159:$H$201,MATCH($H66,RES.DMD!$C$159:$C$201,0),MATCH($G66,RES.DMD!$D$157:$H$157,0))</f>
        <v>15.351372590159245</v>
      </c>
      <c r="M66" s="4536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7" t="s">
        <v>2771</v>
      </c>
      <c r="D67" s="4549"/>
      <c r="E67" s="838"/>
      <c r="F67" s="3327" t="str">
        <f>H67&amp;RIGHT(RES.K!G67,3)&amp;"STOV-E"</f>
        <v>RMNKOLPSTOV-E</v>
      </c>
      <c r="G67" s="4539" t="str">
        <f>RES.DMD!$H$145</f>
        <v>RESOLP</v>
      </c>
      <c r="H67" s="4536" t="str">
        <f>B67&amp;LEFT($B$3,1)</f>
        <v>RMNK</v>
      </c>
      <c r="I67" s="4540">
        <v>0.56999999999999995</v>
      </c>
      <c r="J67" s="4538" t="s">
        <v>40</v>
      </c>
      <c r="K67" s="4541">
        <v>1</v>
      </c>
      <c r="L67" s="4536">
        <f>K67*INDEX(RES.DMD!$D$159:$H$201,MATCH($H67,RES.DMD!$C$159:$C$201,0),MATCH($G67,RES.DMD!$D$157:$H$157,0))</f>
        <v>0.14715011112049634</v>
      </c>
      <c r="M67" s="4536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9"/>
      <c r="E68" s="838"/>
      <c r="F68" s="4542"/>
      <c r="G68" s="4542"/>
      <c r="H68" s="4536"/>
      <c r="I68" s="4542"/>
      <c r="J68" s="4542"/>
      <c r="K68" s="4542"/>
      <c r="L68" s="4536"/>
      <c r="M68" s="4536"/>
      <c r="N68" s="179"/>
      <c r="O68" s="345"/>
      <c r="P68" s="1265"/>
    </row>
    <row r="69" spans="2:46" s="2316" customFormat="1" ht="23.25" thickBot="1">
      <c r="B69" s="574"/>
      <c r="C69" s="5785" t="s">
        <v>4623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4"/>
      <c r="D70" s="5776"/>
      <c r="E70" s="5777"/>
      <c r="F70" s="5860" t="s">
        <v>4638</v>
      </c>
      <c r="G70" s="5758"/>
      <c r="H70" s="5758"/>
      <c r="I70" s="5758"/>
      <c r="J70" s="5758"/>
      <c r="K70" s="5758"/>
      <c r="L70" s="5758"/>
      <c r="M70" s="5758"/>
      <c r="N70" s="5758"/>
      <c r="O70" s="5858"/>
      <c r="P70" s="5759"/>
      <c r="Q70" s="5758"/>
      <c r="R70" s="5758"/>
      <c r="S70" s="5758"/>
      <c r="T70" s="5758"/>
      <c r="U70" s="5759"/>
      <c r="V70" s="5759"/>
      <c r="W70" s="5759"/>
      <c r="X70" s="5759"/>
      <c r="Y70" s="5759"/>
      <c r="Z70" s="5759"/>
      <c r="AA70" s="5759"/>
      <c r="AB70" s="5759"/>
      <c r="AC70" s="5759"/>
      <c r="AD70" s="5759"/>
      <c r="AE70" s="5759"/>
      <c r="AF70" s="5759"/>
      <c r="AG70" s="5759"/>
      <c r="AH70" s="5759"/>
      <c r="AI70" s="5759"/>
      <c r="AJ70" s="5759"/>
      <c r="AK70" s="5759"/>
      <c r="AL70" s="5759"/>
      <c r="AM70" s="5759"/>
      <c r="AN70" s="5759"/>
      <c r="AO70" s="5759"/>
      <c r="AP70" s="5759"/>
      <c r="AQ70" s="5759"/>
      <c r="AR70" s="5759"/>
      <c r="AS70" s="5759"/>
      <c r="AT70" s="5808"/>
    </row>
    <row r="71" spans="2:46" s="2316" customFormat="1" ht="15.75">
      <c r="B71" s="574"/>
      <c r="C71" s="5778"/>
      <c r="D71" s="337"/>
      <c r="E71" s="5779"/>
      <c r="F71" s="5760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9"/>
    </row>
    <row r="72" spans="2:46" s="2316" customFormat="1" ht="15.75">
      <c r="B72" s="574"/>
      <c r="C72" s="5780" t="s">
        <v>59</v>
      </c>
      <c r="D72" s="337"/>
      <c r="E72" s="5794" t="s">
        <v>65</v>
      </c>
      <c r="F72" s="5760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9"/>
    </row>
    <row r="73" spans="2:46" s="2316" customFormat="1" ht="15.75">
      <c r="B73" s="574"/>
      <c r="C73" s="5780" t="str">
        <f>C34</f>
        <v>Residential - Cooking - Low Income Electrified</v>
      </c>
      <c r="D73" s="337"/>
      <c r="E73" s="5779"/>
      <c r="F73" s="5762"/>
      <c r="G73" s="5756"/>
      <c r="H73" s="5756"/>
      <c r="I73" s="5756"/>
      <c r="J73" s="5756"/>
      <c r="K73" s="5756"/>
      <c r="L73" s="5756"/>
      <c r="M73" s="5756"/>
      <c r="N73" s="5756"/>
      <c r="O73" s="5756"/>
      <c r="P73" s="5756"/>
      <c r="Q73" s="5756"/>
      <c r="R73" s="5756"/>
      <c r="S73" s="5756"/>
      <c r="T73" s="5756"/>
      <c r="U73" s="5756"/>
      <c r="V73" s="5756"/>
      <c r="W73" s="5756"/>
      <c r="X73" s="5756"/>
      <c r="Y73" s="5756"/>
      <c r="Z73" s="5756"/>
      <c r="AA73" s="5756"/>
      <c r="AB73" s="5756"/>
      <c r="AC73" s="5756"/>
      <c r="AD73" s="5756"/>
      <c r="AE73" s="5756"/>
      <c r="AF73" s="5756"/>
      <c r="AG73" s="5756"/>
      <c r="AH73" s="5756"/>
      <c r="AI73" s="5756"/>
      <c r="AJ73" s="5756"/>
      <c r="AK73" s="5756"/>
      <c r="AL73" s="5756"/>
      <c r="AM73" s="5756"/>
      <c r="AN73" s="5756"/>
      <c r="AO73" s="5756"/>
      <c r="AP73" s="5756"/>
      <c r="AQ73" s="5756"/>
      <c r="AR73" s="5756"/>
      <c r="AS73" s="5756"/>
      <c r="AT73" s="5829"/>
    </row>
    <row r="74" spans="2:46" s="2316" customFormat="1" ht="15.75">
      <c r="B74" s="574"/>
      <c r="C74" s="5778" t="str">
        <f>C35</f>
        <v>Residential - Cooking - Low Income Electrified - Electricity - Existing</v>
      </c>
      <c r="D74" s="337"/>
      <c r="E74" s="5779" t="str">
        <f>F35</f>
        <v>RLEKELCHOT-E</v>
      </c>
      <c r="F74" s="5764">
        <f>M35/SUMIF($H$35:$H$67,$H35,$M$35:$M$67)</f>
        <v>0.70528177398223146</v>
      </c>
      <c r="G74" s="5753">
        <f>F74</f>
        <v>0.70528177398223146</v>
      </c>
      <c r="H74" s="2782">
        <f t="shared" ref="H74:O74" si="4">G74</f>
        <v>0.70528177398223146</v>
      </c>
      <c r="I74" s="2782">
        <f t="shared" si="4"/>
        <v>0.70528177398223146</v>
      </c>
      <c r="J74" s="2782">
        <f t="shared" si="4"/>
        <v>0.70528177398223146</v>
      </c>
      <c r="K74" s="2782">
        <f t="shared" si="4"/>
        <v>0.70528177398223146</v>
      </c>
      <c r="L74" s="2782">
        <f t="shared" si="4"/>
        <v>0.70528177398223146</v>
      </c>
      <c r="M74" s="2782">
        <f t="shared" si="4"/>
        <v>0.70528177398223146</v>
      </c>
      <c r="N74" s="2782">
        <f t="shared" si="4"/>
        <v>0.70528177398223146</v>
      </c>
      <c r="O74" s="2782">
        <f t="shared" si="4"/>
        <v>0.70528177398223146</v>
      </c>
      <c r="P74" s="5857">
        <f>F74</f>
        <v>0.70528177398223146</v>
      </c>
      <c r="Q74" s="5857">
        <f>G74</f>
        <v>0.70528177398223146</v>
      </c>
      <c r="R74" s="2782">
        <f>Q74+($Y74-$Q74)/8</f>
        <v>0.69212155223445249</v>
      </c>
      <c r="S74" s="2782">
        <f t="shared" ref="S74:X74" si="5">R74+($Y74-$Q74)/8</f>
        <v>0.67896133048667351</v>
      </c>
      <c r="T74" s="2782">
        <f t="shared" si="5"/>
        <v>0.66580110873889453</v>
      </c>
      <c r="U74" s="2782">
        <f t="shared" si="5"/>
        <v>0.65264088699111555</v>
      </c>
      <c r="V74" s="2782">
        <f t="shared" si="5"/>
        <v>0.63948066524333658</v>
      </c>
      <c r="W74" s="2782">
        <f t="shared" si="5"/>
        <v>0.6263204434955576</v>
      </c>
      <c r="X74" s="2782">
        <f t="shared" si="5"/>
        <v>0.61316022174777862</v>
      </c>
      <c r="Y74" s="1896">
        <v>0.6</v>
      </c>
      <c r="Z74" s="5857">
        <f>P74</f>
        <v>0.70528177398223146</v>
      </c>
      <c r="AA74" s="5857">
        <f>Q74</f>
        <v>0.70528177398223146</v>
      </c>
      <c r="AB74" s="2782">
        <f t="shared" ref="AB74:AF83" si="6">AA74+($AG74-$AA74)/6</f>
        <v>0.68773481165185957</v>
      </c>
      <c r="AC74" s="2782">
        <f t="shared" si="6"/>
        <v>0.67018784932148767</v>
      </c>
      <c r="AD74" s="2782">
        <f t="shared" si="6"/>
        <v>0.65264088699111578</v>
      </c>
      <c r="AE74" s="2782">
        <f t="shared" si="6"/>
        <v>0.63509392466074388</v>
      </c>
      <c r="AF74" s="2782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2">
        <f>Z74</f>
        <v>0.70528177398223146</v>
      </c>
      <c r="AK74" s="2782">
        <f>AA74</f>
        <v>0.70528177398223146</v>
      </c>
      <c r="AL74" s="2782">
        <f t="shared" ref="AL74:AN93" si="8">AK74+($AO74-$AK74)/4</f>
        <v>0.67896133048667362</v>
      </c>
      <c r="AM74" s="2782">
        <f t="shared" si="8"/>
        <v>0.65264088699111578</v>
      </c>
      <c r="AN74" s="2782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9"/>
    </row>
    <row r="75" spans="2:46" s="2316" customFormat="1" ht="15.75">
      <c r="B75" s="574"/>
      <c r="C75" s="5778" t="str">
        <f t="shared" ref="C75:C106" si="10">C36</f>
        <v>Residential - Cooking - Low Income Electrified - Oil Paraffin - Existing</v>
      </c>
      <c r="D75" s="337"/>
      <c r="E75" s="5779" t="str">
        <f t="shared" ref="E75:E106" si="11">F36</f>
        <v>RLEKOKEWI-E</v>
      </c>
      <c r="F75" s="5764">
        <f t="shared" ref="F75:F100" si="12">M36/SUMIF($H$35:$H$67,$H36,$M$35:$M$67)</f>
        <v>8.2167940433520645E-2</v>
      </c>
      <c r="G75" s="5753">
        <f t="shared" ref="G75:O75" si="13">F75</f>
        <v>8.2167940433520645E-2</v>
      </c>
      <c r="H75" s="2782">
        <f t="shared" si="13"/>
        <v>8.2167940433520645E-2</v>
      </c>
      <c r="I75" s="2782">
        <f t="shared" si="13"/>
        <v>8.2167940433520645E-2</v>
      </c>
      <c r="J75" s="2782">
        <f t="shared" si="13"/>
        <v>8.2167940433520645E-2</v>
      </c>
      <c r="K75" s="2782">
        <f t="shared" si="13"/>
        <v>8.2167940433520645E-2</v>
      </c>
      <c r="L75" s="2782">
        <f t="shared" si="13"/>
        <v>8.2167940433520645E-2</v>
      </c>
      <c r="M75" s="2782">
        <f t="shared" si="13"/>
        <v>8.2167940433520645E-2</v>
      </c>
      <c r="N75" s="2782">
        <f t="shared" si="13"/>
        <v>8.2167940433520645E-2</v>
      </c>
      <c r="O75" s="2782">
        <f t="shared" si="13"/>
        <v>8.2167940433520645E-2</v>
      </c>
      <c r="P75" s="5857">
        <f t="shared" ref="P75:P106" si="14">F75</f>
        <v>8.2167940433520645E-2</v>
      </c>
      <c r="Q75" s="5857">
        <f t="shared" ref="Q75:Q106" si="15">G75</f>
        <v>8.2167940433520645E-2</v>
      </c>
      <c r="R75" s="2782">
        <f t="shared" ref="R75:X75" si="16">Q75+($Y75-$Q75)/8</f>
        <v>7.1896947879330569E-2</v>
      </c>
      <c r="S75" s="2782">
        <f t="shared" si="16"/>
        <v>6.1625955325140487E-2</v>
      </c>
      <c r="T75" s="2782">
        <f t="shared" si="16"/>
        <v>5.1354962770950405E-2</v>
      </c>
      <c r="U75" s="2782">
        <f t="shared" si="16"/>
        <v>4.1083970216760322E-2</v>
      </c>
      <c r="V75" s="2782">
        <f t="shared" si="16"/>
        <v>3.081297766257024E-2</v>
      </c>
      <c r="W75" s="2782">
        <f t="shared" si="16"/>
        <v>2.0541985108380158E-2</v>
      </c>
      <c r="X75" s="2782">
        <f t="shared" si="16"/>
        <v>1.0270992554190077E-2</v>
      </c>
      <c r="Y75" s="1896">
        <v>0</v>
      </c>
      <c r="Z75" s="5857">
        <f t="shared" ref="Z75:Z106" si="17">P75</f>
        <v>8.2167940433520645E-2</v>
      </c>
      <c r="AA75" s="5857">
        <f t="shared" ref="AA75:AA106" si="18">Q75</f>
        <v>8.2167940433520645E-2</v>
      </c>
      <c r="AB75" s="2782">
        <f t="shared" si="6"/>
        <v>6.847328369460054E-2</v>
      </c>
      <c r="AC75" s="2782">
        <f t="shared" si="6"/>
        <v>5.4778626955680434E-2</v>
      </c>
      <c r="AD75" s="2782">
        <f t="shared" si="6"/>
        <v>4.1083970216760329E-2</v>
      </c>
      <c r="AE75" s="2782">
        <f t="shared" si="6"/>
        <v>2.7389313477840224E-2</v>
      </c>
      <c r="AF75" s="2782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2">
        <f t="shared" ref="AJ75:AJ106" si="19">Z75</f>
        <v>8.2167940433520645E-2</v>
      </c>
      <c r="AK75" s="2782">
        <f t="shared" ref="AK75:AK106" si="20">AA75</f>
        <v>8.2167940433520645E-2</v>
      </c>
      <c r="AL75" s="2782">
        <f t="shared" si="8"/>
        <v>6.162595532514048E-2</v>
      </c>
      <c r="AM75" s="2782">
        <f t="shared" si="8"/>
        <v>4.1083970216760315E-2</v>
      </c>
      <c r="AN75" s="2782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9"/>
    </row>
    <row r="76" spans="2:46" s="2316" customFormat="1" ht="15.75">
      <c r="B76" s="574"/>
      <c r="C76" s="5778" t="str">
        <f t="shared" si="10"/>
        <v>Residential - Cooking - Low Income Electrified - Biomass Wood - Existing</v>
      </c>
      <c r="D76" s="337"/>
      <c r="E76" s="5779" t="str">
        <f t="shared" si="11"/>
        <v>RLEKBIWOPEN-E</v>
      </c>
      <c r="F76" s="5764">
        <f t="shared" si="12"/>
        <v>0.20009756769350592</v>
      </c>
      <c r="G76" s="5753">
        <f t="shared" ref="G76:O76" si="21">F76</f>
        <v>0.20009756769350592</v>
      </c>
      <c r="H76" s="2782">
        <f t="shared" si="21"/>
        <v>0.20009756769350592</v>
      </c>
      <c r="I76" s="2782">
        <f t="shared" si="21"/>
        <v>0.20009756769350592</v>
      </c>
      <c r="J76" s="2782">
        <f t="shared" si="21"/>
        <v>0.20009756769350592</v>
      </c>
      <c r="K76" s="2782">
        <f t="shared" si="21"/>
        <v>0.20009756769350592</v>
      </c>
      <c r="L76" s="2782">
        <f t="shared" si="21"/>
        <v>0.20009756769350592</v>
      </c>
      <c r="M76" s="2782">
        <f t="shared" si="21"/>
        <v>0.20009756769350592</v>
      </c>
      <c r="N76" s="2782">
        <f t="shared" si="21"/>
        <v>0.20009756769350592</v>
      </c>
      <c r="O76" s="2782">
        <f t="shared" si="21"/>
        <v>0.20009756769350592</v>
      </c>
      <c r="P76" s="5857">
        <f t="shared" si="14"/>
        <v>0.20009756769350592</v>
      </c>
      <c r="Q76" s="5857">
        <f t="shared" si="15"/>
        <v>0.20009756769350592</v>
      </c>
      <c r="R76" s="2782">
        <f t="shared" ref="R76:X76" si="22">Q76+($Y76-$Q76)/8</f>
        <v>0.17508537173181768</v>
      </c>
      <c r="S76" s="2782">
        <f t="shared" si="22"/>
        <v>0.15007317577012944</v>
      </c>
      <c r="T76" s="2782">
        <f t="shared" si="22"/>
        <v>0.12506097980844119</v>
      </c>
      <c r="U76" s="2782">
        <f t="shared" si="22"/>
        <v>0.10004878384675295</v>
      </c>
      <c r="V76" s="2782">
        <f t="shared" si="22"/>
        <v>7.5036587885064704E-2</v>
      </c>
      <c r="W76" s="2782">
        <f t="shared" si="22"/>
        <v>5.002439192337646E-2</v>
      </c>
      <c r="X76" s="2782">
        <f t="shared" si="22"/>
        <v>2.501219596168822E-2</v>
      </c>
      <c r="Y76" s="1896">
        <v>0</v>
      </c>
      <c r="Z76" s="5857">
        <f t="shared" si="17"/>
        <v>0.20009756769350592</v>
      </c>
      <c r="AA76" s="5857">
        <f t="shared" si="18"/>
        <v>0.20009756769350592</v>
      </c>
      <c r="AB76" s="2782">
        <f t="shared" si="6"/>
        <v>0.16674797307792161</v>
      </c>
      <c r="AC76" s="2782">
        <f t="shared" si="6"/>
        <v>0.13339837846233729</v>
      </c>
      <c r="AD76" s="2782">
        <f t="shared" si="6"/>
        <v>0.10004878384675298</v>
      </c>
      <c r="AE76" s="2782">
        <f t="shared" si="6"/>
        <v>6.669918923116866E-2</v>
      </c>
      <c r="AF76" s="2782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2">
        <f t="shared" si="19"/>
        <v>0.20009756769350592</v>
      </c>
      <c r="AK76" s="2782">
        <f t="shared" si="20"/>
        <v>0.20009756769350592</v>
      </c>
      <c r="AL76" s="2782">
        <f t="shared" si="8"/>
        <v>0.15007317577012944</v>
      </c>
      <c r="AM76" s="2782">
        <f t="shared" si="8"/>
        <v>0.10004878384675295</v>
      </c>
      <c r="AN76" s="2782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9"/>
    </row>
    <row r="77" spans="2:46" s="2316" customFormat="1" ht="15.75">
      <c r="B77" s="574"/>
      <c r="C77" s="5778" t="str">
        <f t="shared" si="10"/>
        <v>Residential - Cooking - Low Income Electrified - Oil LPG - Existing</v>
      </c>
      <c r="D77" s="337"/>
      <c r="E77" s="5779" t="str">
        <f t="shared" si="11"/>
        <v>RLEKOLPRING-E</v>
      </c>
      <c r="F77" s="5764">
        <f t="shared" si="12"/>
        <v>1.2452717890741994E-2</v>
      </c>
      <c r="G77" s="5753">
        <f t="shared" ref="G77:O77" si="23">F77</f>
        <v>1.2452717890741994E-2</v>
      </c>
      <c r="H77" s="2782">
        <f t="shared" si="23"/>
        <v>1.2452717890741994E-2</v>
      </c>
      <c r="I77" s="2782">
        <f t="shared" si="23"/>
        <v>1.2452717890741994E-2</v>
      </c>
      <c r="J77" s="2782">
        <f t="shared" si="23"/>
        <v>1.2452717890741994E-2</v>
      </c>
      <c r="K77" s="2782">
        <f t="shared" si="23"/>
        <v>1.2452717890741994E-2</v>
      </c>
      <c r="L77" s="2782">
        <f t="shared" si="23"/>
        <v>1.2452717890741994E-2</v>
      </c>
      <c r="M77" s="2782">
        <f t="shared" si="23"/>
        <v>1.2452717890741994E-2</v>
      </c>
      <c r="N77" s="2782">
        <f t="shared" si="23"/>
        <v>1.2452717890741994E-2</v>
      </c>
      <c r="O77" s="2782">
        <f t="shared" si="23"/>
        <v>1.2452717890741994E-2</v>
      </c>
      <c r="P77" s="5857">
        <f t="shared" si="14"/>
        <v>1.2452717890741994E-2</v>
      </c>
      <c r="Q77" s="5857">
        <f t="shared" si="15"/>
        <v>1.2452717890741994E-2</v>
      </c>
      <c r="R77" s="2782">
        <f t="shared" ref="R77:X77" si="24">Q77+($Y77-$Q77)/8</f>
        <v>6.0896128154399251E-2</v>
      </c>
      <c r="S77" s="2782">
        <f t="shared" si="24"/>
        <v>0.10933953841805651</v>
      </c>
      <c r="T77" s="2782">
        <f t="shared" si="24"/>
        <v>0.15778294868171377</v>
      </c>
      <c r="U77" s="2782">
        <f t="shared" si="24"/>
        <v>0.20622635894537103</v>
      </c>
      <c r="V77" s="2782">
        <f t="shared" si="24"/>
        <v>0.25466976920902828</v>
      </c>
      <c r="W77" s="2782">
        <f t="shared" si="24"/>
        <v>0.30311317947268557</v>
      </c>
      <c r="X77" s="2782">
        <f t="shared" si="24"/>
        <v>0.35155658973634285</v>
      </c>
      <c r="Y77" s="1896">
        <v>0.4</v>
      </c>
      <c r="Z77" s="5857">
        <f t="shared" si="17"/>
        <v>1.2452717890741994E-2</v>
      </c>
      <c r="AA77" s="5857">
        <f t="shared" si="18"/>
        <v>1.2452717890741994E-2</v>
      </c>
      <c r="AB77" s="2782">
        <f t="shared" si="6"/>
        <v>7.7043931575618341E-2</v>
      </c>
      <c r="AC77" s="2782">
        <f t="shared" si="6"/>
        <v>0.1416351452604947</v>
      </c>
      <c r="AD77" s="2782">
        <f t="shared" si="6"/>
        <v>0.20622635894537106</v>
      </c>
      <c r="AE77" s="2782">
        <f t="shared" si="6"/>
        <v>0.27081757263024742</v>
      </c>
      <c r="AF77" s="2782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2">
        <f t="shared" si="19"/>
        <v>1.2452717890741994E-2</v>
      </c>
      <c r="AK77" s="2782">
        <f t="shared" si="20"/>
        <v>1.2452717890741994E-2</v>
      </c>
      <c r="AL77" s="2782">
        <f t="shared" si="8"/>
        <v>0.10933953841805651</v>
      </c>
      <c r="AM77" s="2782">
        <f t="shared" si="8"/>
        <v>0.206226358945371</v>
      </c>
      <c r="AN77" s="2782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9"/>
    </row>
    <row r="78" spans="2:46" s="2316" customFormat="1" ht="15.75">
      <c r="B78" s="574"/>
      <c r="C78" s="5778" t="str">
        <f t="shared" si="10"/>
        <v>Residential - Cooking - Low Income Electrified - Oil Paraffin Wick- New</v>
      </c>
      <c r="D78" s="337"/>
      <c r="E78" s="5779" t="str">
        <f t="shared" si="11"/>
        <v>RLEKOKEWICK-N</v>
      </c>
      <c r="F78" s="5764">
        <f t="shared" si="12"/>
        <v>0</v>
      </c>
      <c r="G78" s="5753">
        <f t="shared" ref="G78:O78" si="25">F78</f>
        <v>0</v>
      </c>
      <c r="H78" s="2782">
        <f t="shared" si="25"/>
        <v>0</v>
      </c>
      <c r="I78" s="2782">
        <f t="shared" si="25"/>
        <v>0</v>
      </c>
      <c r="J78" s="2782">
        <f t="shared" si="25"/>
        <v>0</v>
      </c>
      <c r="K78" s="2782">
        <f t="shared" si="25"/>
        <v>0</v>
      </c>
      <c r="L78" s="2782">
        <f t="shared" si="25"/>
        <v>0</v>
      </c>
      <c r="M78" s="2782">
        <f t="shared" si="25"/>
        <v>0</v>
      </c>
      <c r="N78" s="2782">
        <f t="shared" si="25"/>
        <v>0</v>
      </c>
      <c r="O78" s="2782">
        <f t="shared" si="25"/>
        <v>0</v>
      </c>
      <c r="P78" s="5857">
        <f t="shared" si="14"/>
        <v>0</v>
      </c>
      <c r="Q78" s="5857">
        <f t="shared" si="15"/>
        <v>0</v>
      </c>
      <c r="R78" s="2782">
        <f t="shared" ref="R78:X78" si="26">Q78+($Y78-$Q78)/8</f>
        <v>0</v>
      </c>
      <c r="S78" s="2782">
        <f t="shared" si="26"/>
        <v>0</v>
      </c>
      <c r="T78" s="2782">
        <f t="shared" si="26"/>
        <v>0</v>
      </c>
      <c r="U78" s="2782">
        <f t="shared" si="26"/>
        <v>0</v>
      </c>
      <c r="V78" s="2782">
        <f t="shared" si="26"/>
        <v>0</v>
      </c>
      <c r="W78" s="2782">
        <f t="shared" si="26"/>
        <v>0</v>
      </c>
      <c r="X78" s="2782">
        <f t="shared" si="26"/>
        <v>0</v>
      </c>
      <c r="Y78" s="1896">
        <v>0</v>
      </c>
      <c r="Z78" s="5857">
        <f t="shared" si="17"/>
        <v>0</v>
      </c>
      <c r="AA78" s="5857">
        <f t="shared" si="18"/>
        <v>0</v>
      </c>
      <c r="AB78" s="2782">
        <f t="shared" si="6"/>
        <v>0</v>
      </c>
      <c r="AC78" s="2782">
        <f t="shared" si="6"/>
        <v>0</v>
      </c>
      <c r="AD78" s="2782">
        <f t="shared" si="6"/>
        <v>0</v>
      </c>
      <c r="AE78" s="2782">
        <f t="shared" si="6"/>
        <v>0</v>
      </c>
      <c r="AF78" s="2782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2">
        <f t="shared" si="19"/>
        <v>0</v>
      </c>
      <c r="AK78" s="2782">
        <f t="shared" si="20"/>
        <v>0</v>
      </c>
      <c r="AL78" s="2782">
        <f t="shared" si="8"/>
        <v>0</v>
      </c>
      <c r="AM78" s="2782">
        <f t="shared" si="8"/>
        <v>0</v>
      </c>
      <c r="AN78" s="2782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9"/>
    </row>
    <row r="79" spans="2:46" s="2316" customFormat="1" ht="15.75">
      <c r="B79" s="574"/>
      <c r="C79" s="5778" t="str">
        <f t="shared" si="10"/>
        <v>Residential - Cooking - Low Income Electrified - Oil Paraffin Toyo- New</v>
      </c>
      <c r="D79" s="337"/>
      <c r="E79" s="5779" t="str">
        <f t="shared" si="11"/>
        <v>RLEKOKETOYO-N</v>
      </c>
      <c r="F79" s="5764">
        <f t="shared" si="12"/>
        <v>0</v>
      </c>
      <c r="G79" s="5753">
        <f t="shared" ref="G79:O79" si="27">F79</f>
        <v>0</v>
      </c>
      <c r="H79" s="2782">
        <f t="shared" si="27"/>
        <v>0</v>
      </c>
      <c r="I79" s="2782">
        <f t="shared" si="27"/>
        <v>0</v>
      </c>
      <c r="J79" s="2782">
        <f t="shared" si="27"/>
        <v>0</v>
      </c>
      <c r="K79" s="2782">
        <f t="shared" si="27"/>
        <v>0</v>
      </c>
      <c r="L79" s="2782">
        <f t="shared" si="27"/>
        <v>0</v>
      </c>
      <c r="M79" s="2782">
        <f t="shared" si="27"/>
        <v>0</v>
      </c>
      <c r="N79" s="2782">
        <f t="shared" si="27"/>
        <v>0</v>
      </c>
      <c r="O79" s="2782">
        <f t="shared" si="27"/>
        <v>0</v>
      </c>
      <c r="P79" s="5857">
        <f t="shared" si="14"/>
        <v>0</v>
      </c>
      <c r="Q79" s="5857">
        <f t="shared" si="15"/>
        <v>0</v>
      </c>
      <c r="R79" s="2782">
        <f t="shared" ref="R79:X79" si="28">Q79+($Y79-$Q79)/8</f>
        <v>0</v>
      </c>
      <c r="S79" s="2782">
        <f t="shared" si="28"/>
        <v>0</v>
      </c>
      <c r="T79" s="2782">
        <f t="shared" si="28"/>
        <v>0</v>
      </c>
      <c r="U79" s="2782">
        <f t="shared" si="28"/>
        <v>0</v>
      </c>
      <c r="V79" s="2782">
        <f t="shared" si="28"/>
        <v>0</v>
      </c>
      <c r="W79" s="2782">
        <f t="shared" si="28"/>
        <v>0</v>
      </c>
      <c r="X79" s="2782">
        <f t="shared" si="28"/>
        <v>0</v>
      </c>
      <c r="Y79" s="1896">
        <v>0</v>
      </c>
      <c r="Z79" s="5857">
        <f t="shared" si="17"/>
        <v>0</v>
      </c>
      <c r="AA79" s="5857">
        <f t="shared" si="18"/>
        <v>0</v>
      </c>
      <c r="AB79" s="2782">
        <f t="shared" si="6"/>
        <v>0</v>
      </c>
      <c r="AC79" s="2782">
        <f t="shared" si="6"/>
        <v>0</v>
      </c>
      <c r="AD79" s="2782">
        <f t="shared" si="6"/>
        <v>0</v>
      </c>
      <c r="AE79" s="2782">
        <f t="shared" si="6"/>
        <v>0</v>
      </c>
      <c r="AF79" s="2782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2">
        <f t="shared" si="19"/>
        <v>0</v>
      </c>
      <c r="AK79" s="2782">
        <f t="shared" si="20"/>
        <v>0</v>
      </c>
      <c r="AL79" s="2782">
        <f t="shared" si="8"/>
        <v>0</v>
      </c>
      <c r="AM79" s="2782">
        <f t="shared" si="8"/>
        <v>0</v>
      </c>
      <c r="AN79" s="2782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9"/>
    </row>
    <row r="80" spans="2:46" s="2316" customFormat="1" ht="15.75">
      <c r="B80" s="574"/>
      <c r="C80" s="5778" t="str">
        <f t="shared" si="10"/>
        <v>Residential - Cooking - Low Income Electrified - Coal BNM- New</v>
      </c>
      <c r="D80" s="337"/>
      <c r="E80" s="5779" t="str">
        <f t="shared" si="11"/>
        <v>RLEKCOABNM-N</v>
      </c>
      <c r="F80" s="5764">
        <f t="shared" si="12"/>
        <v>0</v>
      </c>
      <c r="G80" s="5753">
        <f t="shared" ref="G80:O80" si="29">F80</f>
        <v>0</v>
      </c>
      <c r="H80" s="2782">
        <f t="shared" si="29"/>
        <v>0</v>
      </c>
      <c r="I80" s="2782">
        <f t="shared" si="29"/>
        <v>0</v>
      </c>
      <c r="J80" s="2782">
        <f t="shared" si="29"/>
        <v>0</v>
      </c>
      <c r="K80" s="2782">
        <f t="shared" si="29"/>
        <v>0</v>
      </c>
      <c r="L80" s="2782">
        <f t="shared" si="29"/>
        <v>0</v>
      </c>
      <c r="M80" s="2782">
        <f t="shared" si="29"/>
        <v>0</v>
      </c>
      <c r="N80" s="2782">
        <f t="shared" si="29"/>
        <v>0</v>
      </c>
      <c r="O80" s="2782">
        <f t="shared" si="29"/>
        <v>0</v>
      </c>
      <c r="P80" s="5857">
        <f t="shared" si="14"/>
        <v>0</v>
      </c>
      <c r="Q80" s="5857">
        <f t="shared" si="15"/>
        <v>0</v>
      </c>
      <c r="R80" s="2782">
        <f t="shared" ref="R80:X80" si="30">Q80+($Y80-$Q80)/8</f>
        <v>0</v>
      </c>
      <c r="S80" s="2782">
        <f t="shared" si="30"/>
        <v>0</v>
      </c>
      <c r="T80" s="2782">
        <f t="shared" si="30"/>
        <v>0</v>
      </c>
      <c r="U80" s="2782">
        <f t="shared" si="30"/>
        <v>0</v>
      </c>
      <c r="V80" s="2782">
        <f t="shared" si="30"/>
        <v>0</v>
      </c>
      <c r="W80" s="2782">
        <f t="shared" si="30"/>
        <v>0</v>
      </c>
      <c r="X80" s="2782">
        <f t="shared" si="30"/>
        <v>0</v>
      </c>
      <c r="Y80" s="1896">
        <v>0</v>
      </c>
      <c r="Z80" s="5857">
        <f t="shared" si="17"/>
        <v>0</v>
      </c>
      <c r="AA80" s="5857">
        <f t="shared" si="18"/>
        <v>0</v>
      </c>
      <c r="AB80" s="2782">
        <f t="shared" si="6"/>
        <v>0</v>
      </c>
      <c r="AC80" s="2782">
        <f t="shared" si="6"/>
        <v>0</v>
      </c>
      <c r="AD80" s="2782">
        <f t="shared" si="6"/>
        <v>0</v>
      </c>
      <c r="AE80" s="2782">
        <f t="shared" si="6"/>
        <v>0</v>
      </c>
      <c r="AF80" s="2782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2">
        <f t="shared" si="19"/>
        <v>0</v>
      </c>
      <c r="AK80" s="2782">
        <f t="shared" si="20"/>
        <v>0</v>
      </c>
      <c r="AL80" s="2782">
        <f t="shared" si="8"/>
        <v>0</v>
      </c>
      <c r="AM80" s="2782">
        <f t="shared" si="8"/>
        <v>0</v>
      </c>
      <c r="AN80" s="2782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9"/>
    </row>
    <row r="81" spans="2:46" s="2316" customFormat="1" ht="15.75">
      <c r="B81" s="574"/>
      <c r="C81" s="5780" t="str">
        <f t="shared" si="10"/>
        <v>Residential - Cooking - Middle Income Electrified</v>
      </c>
      <c r="D81" s="337"/>
      <c r="E81" s="5779"/>
      <c r="F81" s="5764"/>
      <c r="G81" s="5753"/>
      <c r="H81" s="2782">
        <f t="shared" ref="H81:O81" si="31">G81</f>
        <v>0</v>
      </c>
      <c r="I81" s="2782">
        <f t="shared" si="31"/>
        <v>0</v>
      </c>
      <c r="J81" s="2782">
        <f t="shared" si="31"/>
        <v>0</v>
      </c>
      <c r="K81" s="2782">
        <f t="shared" si="31"/>
        <v>0</v>
      </c>
      <c r="L81" s="2782">
        <f t="shared" si="31"/>
        <v>0</v>
      </c>
      <c r="M81" s="2782">
        <f t="shared" si="31"/>
        <v>0</v>
      </c>
      <c r="N81" s="2782">
        <f t="shared" si="31"/>
        <v>0</v>
      </c>
      <c r="O81" s="2782">
        <f t="shared" si="31"/>
        <v>0</v>
      </c>
      <c r="P81" s="5857">
        <f t="shared" si="14"/>
        <v>0</v>
      </c>
      <c r="Q81" s="5857">
        <f t="shared" si="15"/>
        <v>0</v>
      </c>
      <c r="R81" s="2782">
        <f t="shared" ref="R81:X81" si="32">Q81+($Y81-$Q81)/8</f>
        <v>0</v>
      </c>
      <c r="S81" s="2782">
        <f t="shared" si="32"/>
        <v>0</v>
      </c>
      <c r="T81" s="2782">
        <f t="shared" si="32"/>
        <v>0</v>
      </c>
      <c r="U81" s="2782">
        <f t="shared" si="32"/>
        <v>0</v>
      </c>
      <c r="V81" s="2782">
        <f t="shared" si="32"/>
        <v>0</v>
      </c>
      <c r="W81" s="2782">
        <f t="shared" si="32"/>
        <v>0</v>
      </c>
      <c r="X81" s="2782">
        <f t="shared" si="32"/>
        <v>0</v>
      </c>
      <c r="Y81" s="1896"/>
      <c r="Z81" s="5857">
        <f t="shared" si="17"/>
        <v>0</v>
      </c>
      <c r="AA81" s="5857">
        <f t="shared" si="18"/>
        <v>0</v>
      </c>
      <c r="AB81" s="2782">
        <f t="shared" si="6"/>
        <v>0</v>
      </c>
      <c r="AC81" s="2782">
        <f t="shared" si="6"/>
        <v>0</v>
      </c>
      <c r="AD81" s="2782">
        <f t="shared" si="6"/>
        <v>0</v>
      </c>
      <c r="AE81" s="2782">
        <f t="shared" si="6"/>
        <v>0</v>
      </c>
      <c r="AF81" s="2782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2">
        <f t="shared" si="19"/>
        <v>0</v>
      </c>
      <c r="AK81" s="2782">
        <f t="shared" si="20"/>
        <v>0</v>
      </c>
      <c r="AL81" s="2782">
        <f t="shared" si="8"/>
        <v>0</v>
      </c>
      <c r="AM81" s="2782">
        <f t="shared" si="8"/>
        <v>0</v>
      </c>
      <c r="AN81" s="2782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9"/>
    </row>
    <row r="82" spans="2:46" s="2316" customFormat="1" ht="15.75">
      <c r="B82" s="574"/>
      <c r="C82" s="5778" t="str">
        <f t="shared" si="10"/>
        <v>Residential - Cooking - Middle Income Electrified - Electricity - Existing</v>
      </c>
      <c r="D82" s="337"/>
      <c r="E82" s="5779" t="str">
        <f t="shared" si="11"/>
        <v>RMEKELCSTOV-E</v>
      </c>
      <c r="F82" s="5764">
        <f t="shared" si="12"/>
        <v>0.64704124567569488</v>
      </c>
      <c r="G82" s="5753">
        <f t="shared" ref="G82:O82" si="33">F82</f>
        <v>0.64704124567569488</v>
      </c>
      <c r="H82" s="2782">
        <f t="shared" si="33"/>
        <v>0.64704124567569488</v>
      </c>
      <c r="I82" s="2782">
        <f t="shared" si="33"/>
        <v>0.64704124567569488</v>
      </c>
      <c r="J82" s="2782">
        <f t="shared" si="33"/>
        <v>0.64704124567569488</v>
      </c>
      <c r="K82" s="2782">
        <f t="shared" si="33"/>
        <v>0.64704124567569488</v>
      </c>
      <c r="L82" s="2782">
        <f t="shared" si="33"/>
        <v>0.64704124567569488</v>
      </c>
      <c r="M82" s="2782">
        <f t="shared" si="33"/>
        <v>0.64704124567569488</v>
      </c>
      <c r="N82" s="2782">
        <f t="shared" si="33"/>
        <v>0.64704124567569488</v>
      </c>
      <c r="O82" s="2782">
        <f t="shared" si="33"/>
        <v>0.64704124567569488</v>
      </c>
      <c r="P82" s="5857">
        <f t="shared" si="14"/>
        <v>0.64704124567569488</v>
      </c>
      <c r="Q82" s="5857">
        <f t="shared" si="15"/>
        <v>0.64704124567569488</v>
      </c>
      <c r="R82" s="2782">
        <f t="shared" ref="R82:X82" si="34">Q82+($Y82-$Q82)/8</f>
        <v>0.61616108996623298</v>
      </c>
      <c r="S82" s="2782">
        <f t="shared" si="34"/>
        <v>0.58528093425677108</v>
      </c>
      <c r="T82" s="2782">
        <f t="shared" si="34"/>
        <v>0.55440077854730918</v>
      </c>
      <c r="U82" s="2782">
        <f t="shared" si="34"/>
        <v>0.52352062283784728</v>
      </c>
      <c r="V82" s="2782">
        <f t="shared" si="34"/>
        <v>0.49264046712838544</v>
      </c>
      <c r="W82" s="2782">
        <f t="shared" si="34"/>
        <v>0.4617603114189236</v>
      </c>
      <c r="X82" s="2782">
        <f t="shared" si="34"/>
        <v>0.43088015570946175</v>
      </c>
      <c r="Y82" s="1896">
        <v>0.4</v>
      </c>
      <c r="Z82" s="5857">
        <f t="shared" si="17"/>
        <v>0.64704124567569488</v>
      </c>
      <c r="AA82" s="5857">
        <f t="shared" si="18"/>
        <v>0.64704124567569488</v>
      </c>
      <c r="AB82" s="2782">
        <f t="shared" si="6"/>
        <v>0.60586770472974572</v>
      </c>
      <c r="AC82" s="2782">
        <f t="shared" si="6"/>
        <v>0.56469416378379655</v>
      </c>
      <c r="AD82" s="2782">
        <f t="shared" si="6"/>
        <v>0.52352062283784739</v>
      </c>
      <c r="AE82" s="2782">
        <f t="shared" si="6"/>
        <v>0.48234708189189823</v>
      </c>
      <c r="AF82" s="2782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2">
        <f t="shared" si="19"/>
        <v>0.64704124567569488</v>
      </c>
      <c r="AK82" s="2782">
        <f t="shared" si="20"/>
        <v>0.64704124567569488</v>
      </c>
      <c r="AL82" s="2782">
        <f t="shared" si="8"/>
        <v>0.58528093425677119</v>
      </c>
      <c r="AM82" s="2782">
        <f t="shared" si="8"/>
        <v>0.5235206228378475</v>
      </c>
      <c r="AN82" s="2782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9"/>
    </row>
    <row r="83" spans="2:46" s="2316" customFormat="1" ht="15.75">
      <c r="B83" s="574"/>
      <c r="C83" s="5778" t="str">
        <f t="shared" si="10"/>
        <v>Residential - Cooking - Middle Income Electrified - Oil Paraffin - Existing</v>
      </c>
      <c r="D83" s="337"/>
      <c r="E83" s="5779" t="str">
        <f t="shared" si="11"/>
        <v>RMEKOKEPRI-E</v>
      </c>
      <c r="F83" s="5764">
        <f t="shared" si="12"/>
        <v>5.4710606100658747E-2</v>
      </c>
      <c r="G83" s="5753">
        <f t="shared" ref="G83:O83" si="35">F83</f>
        <v>5.4710606100658747E-2</v>
      </c>
      <c r="H83" s="2782">
        <f t="shared" si="35"/>
        <v>5.4710606100658747E-2</v>
      </c>
      <c r="I83" s="2782">
        <f t="shared" si="35"/>
        <v>5.4710606100658747E-2</v>
      </c>
      <c r="J83" s="2782">
        <f t="shared" si="35"/>
        <v>5.4710606100658747E-2</v>
      </c>
      <c r="K83" s="2782">
        <f t="shared" si="35"/>
        <v>5.4710606100658747E-2</v>
      </c>
      <c r="L83" s="2782">
        <f t="shared" si="35"/>
        <v>5.4710606100658747E-2</v>
      </c>
      <c r="M83" s="2782">
        <f t="shared" si="35"/>
        <v>5.4710606100658747E-2</v>
      </c>
      <c r="N83" s="2782">
        <f t="shared" si="35"/>
        <v>5.4710606100658747E-2</v>
      </c>
      <c r="O83" s="2782">
        <f t="shared" si="35"/>
        <v>5.4710606100658747E-2</v>
      </c>
      <c r="P83" s="5857">
        <f t="shared" si="14"/>
        <v>5.4710606100658747E-2</v>
      </c>
      <c r="Q83" s="5857">
        <f t="shared" si="15"/>
        <v>5.4710606100658747E-2</v>
      </c>
      <c r="R83" s="2782">
        <f t="shared" ref="R83:X83" si="36">Q83+($Y83-$Q83)/8</f>
        <v>4.7871780338076403E-2</v>
      </c>
      <c r="S83" s="2782">
        <f t="shared" si="36"/>
        <v>4.1032954575494059E-2</v>
      </c>
      <c r="T83" s="2782">
        <f t="shared" si="36"/>
        <v>3.4194128812911714E-2</v>
      </c>
      <c r="U83" s="2782">
        <f t="shared" si="36"/>
        <v>2.735530305032937E-2</v>
      </c>
      <c r="V83" s="2782">
        <f t="shared" si="36"/>
        <v>2.0516477287747026E-2</v>
      </c>
      <c r="W83" s="2782">
        <f t="shared" si="36"/>
        <v>1.3677651525164682E-2</v>
      </c>
      <c r="X83" s="2782">
        <f t="shared" si="36"/>
        <v>6.8388257625823382E-3</v>
      </c>
      <c r="Y83" s="1896">
        <v>0</v>
      </c>
      <c r="Z83" s="5857">
        <f t="shared" si="17"/>
        <v>5.4710606100658747E-2</v>
      </c>
      <c r="AA83" s="5857">
        <f t="shared" si="18"/>
        <v>5.4710606100658747E-2</v>
      </c>
      <c r="AB83" s="2782">
        <f t="shared" si="6"/>
        <v>4.5592171750548957E-2</v>
      </c>
      <c r="AC83" s="2782">
        <f t="shared" si="6"/>
        <v>3.6473737400439167E-2</v>
      </c>
      <c r="AD83" s="2782">
        <f t="shared" si="6"/>
        <v>2.7355303050329377E-2</v>
      </c>
      <c r="AE83" s="2782">
        <f t="shared" si="6"/>
        <v>1.8236868700219587E-2</v>
      </c>
      <c r="AF83" s="2782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2">
        <f t="shared" si="19"/>
        <v>5.4710606100658747E-2</v>
      </c>
      <c r="AK83" s="2782">
        <f t="shared" si="20"/>
        <v>5.4710606100658747E-2</v>
      </c>
      <c r="AL83" s="2782">
        <f t="shared" si="8"/>
        <v>4.1032954575494059E-2</v>
      </c>
      <c r="AM83" s="2782">
        <f t="shared" si="8"/>
        <v>2.735530305032937E-2</v>
      </c>
      <c r="AN83" s="2782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9"/>
    </row>
    <row r="84" spans="2:46" s="2316" customFormat="1" ht="15.75">
      <c r="B84" s="574"/>
      <c r="C84" s="5778" t="str">
        <f t="shared" si="10"/>
        <v>Residential - Cooking - Middle Income Electrified - Biomass Wood - Existing</v>
      </c>
      <c r="D84" s="337"/>
      <c r="E84" s="5779" t="str">
        <f t="shared" si="11"/>
        <v>RMEKBIWSTOV-E</v>
      </c>
      <c r="F84" s="5764">
        <f t="shared" si="12"/>
        <v>0.28428490659643851</v>
      </c>
      <c r="G84" s="5753">
        <f t="shared" ref="G84:O84" si="37">F84</f>
        <v>0.28428490659643851</v>
      </c>
      <c r="H84" s="2782">
        <f t="shared" si="37"/>
        <v>0.28428490659643851</v>
      </c>
      <c r="I84" s="2782">
        <f t="shared" si="37"/>
        <v>0.28428490659643851</v>
      </c>
      <c r="J84" s="2782">
        <f t="shared" si="37"/>
        <v>0.28428490659643851</v>
      </c>
      <c r="K84" s="2782">
        <f t="shared" si="37"/>
        <v>0.28428490659643851</v>
      </c>
      <c r="L84" s="2782">
        <f t="shared" si="37"/>
        <v>0.28428490659643851</v>
      </c>
      <c r="M84" s="2782">
        <f t="shared" si="37"/>
        <v>0.28428490659643851</v>
      </c>
      <c r="N84" s="2782">
        <f t="shared" si="37"/>
        <v>0.28428490659643851</v>
      </c>
      <c r="O84" s="2782">
        <f t="shared" si="37"/>
        <v>0.28428490659643851</v>
      </c>
      <c r="P84" s="5857">
        <f t="shared" si="14"/>
        <v>0.28428490659643851</v>
      </c>
      <c r="Q84" s="5857">
        <f t="shared" si="15"/>
        <v>0.28428490659643851</v>
      </c>
      <c r="R84" s="2782">
        <f t="shared" ref="R84:X84" si="38">Q84+($Y84-$Q84)/8</f>
        <v>0.24874929327188369</v>
      </c>
      <c r="S84" s="2782">
        <f t="shared" si="38"/>
        <v>0.21321367994732887</v>
      </c>
      <c r="T84" s="2782">
        <f t="shared" si="38"/>
        <v>0.17767806662277405</v>
      </c>
      <c r="U84" s="2782">
        <f t="shared" si="38"/>
        <v>0.14214245329821923</v>
      </c>
      <c r="V84" s="2782">
        <f t="shared" si="38"/>
        <v>0.10660683997366441</v>
      </c>
      <c r="W84" s="2782">
        <f t="shared" si="38"/>
        <v>7.1071226649109587E-2</v>
      </c>
      <c r="X84" s="2782">
        <f t="shared" si="38"/>
        <v>3.5535613324554773E-2</v>
      </c>
      <c r="Y84" s="1896">
        <v>0</v>
      </c>
      <c r="Z84" s="5857">
        <f t="shared" si="17"/>
        <v>0.28428490659643851</v>
      </c>
      <c r="AA84" s="5857">
        <f t="shared" si="18"/>
        <v>0.28428490659643851</v>
      </c>
      <c r="AB84" s="2782">
        <f t="shared" ref="AB84:AF93" si="39">AA84+($AG84-$AA84)/6</f>
        <v>0.23690408883036543</v>
      </c>
      <c r="AC84" s="2782">
        <f t="shared" si="39"/>
        <v>0.18952327106429234</v>
      </c>
      <c r="AD84" s="2782">
        <f t="shared" si="39"/>
        <v>0.14214245329821926</v>
      </c>
      <c r="AE84" s="2782">
        <f t="shared" si="39"/>
        <v>9.4761635532146171E-2</v>
      </c>
      <c r="AF84" s="2782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2">
        <f t="shared" si="19"/>
        <v>0.28428490659643851</v>
      </c>
      <c r="AK84" s="2782">
        <f t="shared" si="20"/>
        <v>0.28428490659643851</v>
      </c>
      <c r="AL84" s="2782">
        <f t="shared" si="8"/>
        <v>0.21321367994732887</v>
      </c>
      <c r="AM84" s="2782">
        <f t="shared" si="8"/>
        <v>0.14214245329821923</v>
      </c>
      <c r="AN84" s="2782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9"/>
    </row>
    <row r="85" spans="2:46" s="2316" customFormat="1" ht="15.75">
      <c r="B85" s="574"/>
      <c r="C85" s="5778" t="str">
        <f t="shared" si="10"/>
        <v>Residential - Cooking - Middle Income Electrified - Oil LPG - Existing</v>
      </c>
      <c r="D85" s="337"/>
      <c r="E85" s="5779" t="str">
        <f t="shared" si="11"/>
        <v>RMEKOLPSTOV-E</v>
      </c>
      <c r="F85" s="5764">
        <f t="shared" si="12"/>
        <v>1.3963241627207806E-2</v>
      </c>
      <c r="G85" s="5753">
        <f t="shared" ref="G85:O85" si="40">F85</f>
        <v>1.3963241627207806E-2</v>
      </c>
      <c r="H85" s="2782">
        <f t="shared" si="40"/>
        <v>1.3963241627207806E-2</v>
      </c>
      <c r="I85" s="2782">
        <f t="shared" si="40"/>
        <v>1.3963241627207806E-2</v>
      </c>
      <c r="J85" s="2782">
        <f t="shared" si="40"/>
        <v>1.3963241627207806E-2</v>
      </c>
      <c r="K85" s="2782">
        <f t="shared" si="40"/>
        <v>1.3963241627207806E-2</v>
      </c>
      <c r="L85" s="2782">
        <f t="shared" si="40"/>
        <v>1.3963241627207806E-2</v>
      </c>
      <c r="M85" s="2782">
        <f t="shared" si="40"/>
        <v>1.3963241627207806E-2</v>
      </c>
      <c r="N85" s="2782">
        <f t="shared" si="40"/>
        <v>1.3963241627207806E-2</v>
      </c>
      <c r="O85" s="2782">
        <f t="shared" si="40"/>
        <v>1.3963241627207806E-2</v>
      </c>
      <c r="P85" s="5857">
        <f t="shared" si="14"/>
        <v>1.3963241627207806E-2</v>
      </c>
      <c r="Q85" s="5857">
        <f t="shared" si="15"/>
        <v>1.3963241627207806E-2</v>
      </c>
      <c r="R85" s="2782">
        <f t="shared" ref="R85:X85" si="41">Q85+($Y85-$Q85)/8</f>
        <v>8.7217836423806816E-2</v>
      </c>
      <c r="S85" s="2782">
        <f t="shared" si="41"/>
        <v>0.16047243122040583</v>
      </c>
      <c r="T85" s="2782">
        <f t="shared" si="41"/>
        <v>0.23372702601700485</v>
      </c>
      <c r="U85" s="2782">
        <f t="shared" si="41"/>
        <v>0.30698162081360386</v>
      </c>
      <c r="V85" s="2782">
        <f t="shared" si="41"/>
        <v>0.38023621561020288</v>
      </c>
      <c r="W85" s="2782">
        <f t="shared" si="41"/>
        <v>0.45349081040680189</v>
      </c>
      <c r="X85" s="2782">
        <f t="shared" si="41"/>
        <v>0.52674540520340085</v>
      </c>
      <c r="Y85" s="1896">
        <v>0.6</v>
      </c>
      <c r="Z85" s="5857">
        <f t="shared" si="17"/>
        <v>1.3963241627207806E-2</v>
      </c>
      <c r="AA85" s="5857">
        <f t="shared" si="18"/>
        <v>1.3963241627207806E-2</v>
      </c>
      <c r="AB85" s="2782">
        <f t="shared" si="39"/>
        <v>0.11163603468933982</v>
      </c>
      <c r="AC85" s="2782">
        <f t="shared" si="39"/>
        <v>0.20930882775147183</v>
      </c>
      <c r="AD85" s="2782">
        <f t="shared" si="39"/>
        <v>0.30698162081360386</v>
      </c>
      <c r="AE85" s="2782">
        <f t="shared" si="39"/>
        <v>0.40465441387573586</v>
      </c>
      <c r="AF85" s="2782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2">
        <f t="shared" si="19"/>
        <v>1.3963241627207806E-2</v>
      </c>
      <c r="AK85" s="2782">
        <f t="shared" si="20"/>
        <v>1.3963241627207806E-2</v>
      </c>
      <c r="AL85" s="2782">
        <f t="shared" si="8"/>
        <v>0.16047243122040583</v>
      </c>
      <c r="AM85" s="2782">
        <f t="shared" si="8"/>
        <v>0.30698162081360386</v>
      </c>
      <c r="AN85" s="2782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9"/>
    </row>
    <row r="86" spans="2:46" s="2316" customFormat="1" ht="15.75">
      <c r="B86" s="574"/>
      <c r="C86" s="5778" t="str">
        <f t="shared" si="10"/>
        <v>Residential - Cooking - Middle Income Electrified - Oil Paraffin - WICK-New</v>
      </c>
      <c r="D86" s="337"/>
      <c r="E86" s="5779" t="str">
        <f t="shared" si="11"/>
        <v>RMEKOKEWICK-N</v>
      </c>
      <c r="F86" s="5764">
        <f t="shared" si="12"/>
        <v>0</v>
      </c>
      <c r="G86" s="5753">
        <f t="shared" ref="G86:O86" si="42">F86</f>
        <v>0</v>
      </c>
      <c r="H86" s="2782">
        <f t="shared" si="42"/>
        <v>0</v>
      </c>
      <c r="I86" s="2782">
        <f t="shared" si="42"/>
        <v>0</v>
      </c>
      <c r="J86" s="2782">
        <f t="shared" si="42"/>
        <v>0</v>
      </c>
      <c r="K86" s="2782">
        <f t="shared" si="42"/>
        <v>0</v>
      </c>
      <c r="L86" s="2782">
        <f t="shared" si="42"/>
        <v>0</v>
      </c>
      <c r="M86" s="2782">
        <f t="shared" si="42"/>
        <v>0</v>
      </c>
      <c r="N86" s="2782">
        <f t="shared" si="42"/>
        <v>0</v>
      </c>
      <c r="O86" s="2782">
        <f t="shared" si="42"/>
        <v>0</v>
      </c>
      <c r="P86" s="5857">
        <f t="shared" si="14"/>
        <v>0</v>
      </c>
      <c r="Q86" s="5857">
        <f t="shared" si="15"/>
        <v>0</v>
      </c>
      <c r="R86" s="2782">
        <f t="shared" ref="R86:X86" si="43">Q86+($Y86-$Q86)/8</f>
        <v>0</v>
      </c>
      <c r="S86" s="2782">
        <f t="shared" si="43"/>
        <v>0</v>
      </c>
      <c r="T86" s="2782">
        <f t="shared" si="43"/>
        <v>0</v>
      </c>
      <c r="U86" s="2782">
        <f t="shared" si="43"/>
        <v>0</v>
      </c>
      <c r="V86" s="2782">
        <f t="shared" si="43"/>
        <v>0</v>
      </c>
      <c r="W86" s="2782">
        <f t="shared" si="43"/>
        <v>0</v>
      </c>
      <c r="X86" s="2782">
        <f t="shared" si="43"/>
        <v>0</v>
      </c>
      <c r="Y86" s="1896">
        <v>0</v>
      </c>
      <c r="Z86" s="5857">
        <f t="shared" si="17"/>
        <v>0</v>
      </c>
      <c r="AA86" s="5857">
        <f t="shared" si="18"/>
        <v>0</v>
      </c>
      <c r="AB86" s="2782">
        <f t="shared" si="39"/>
        <v>0</v>
      </c>
      <c r="AC86" s="2782">
        <f t="shared" si="39"/>
        <v>0</v>
      </c>
      <c r="AD86" s="2782">
        <f t="shared" si="39"/>
        <v>0</v>
      </c>
      <c r="AE86" s="2782">
        <f t="shared" si="39"/>
        <v>0</v>
      </c>
      <c r="AF86" s="2782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2">
        <f t="shared" si="19"/>
        <v>0</v>
      </c>
      <c r="AK86" s="2782">
        <f t="shared" si="20"/>
        <v>0</v>
      </c>
      <c r="AL86" s="2782">
        <f t="shared" si="8"/>
        <v>0</v>
      </c>
      <c r="AM86" s="2782">
        <f t="shared" si="8"/>
        <v>0</v>
      </c>
      <c r="AN86" s="2782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9"/>
    </row>
    <row r="87" spans="2:46" s="2316" customFormat="1" ht="15.75">
      <c r="B87" s="574"/>
      <c r="C87" s="5778" t="str">
        <f t="shared" si="10"/>
        <v>Residential - Cooking - Middle Income Electrified - Oil Paraffin - TOYO-New</v>
      </c>
      <c r="D87" s="337"/>
      <c r="E87" s="5779" t="str">
        <f t="shared" si="11"/>
        <v>RMEKOKETOYO-N</v>
      </c>
      <c r="F87" s="5764">
        <f t="shared" si="12"/>
        <v>0</v>
      </c>
      <c r="G87" s="5753">
        <f t="shared" ref="G87:O87" si="44">F87</f>
        <v>0</v>
      </c>
      <c r="H87" s="2782">
        <f t="shared" si="44"/>
        <v>0</v>
      </c>
      <c r="I87" s="2782">
        <f t="shared" si="44"/>
        <v>0</v>
      </c>
      <c r="J87" s="2782">
        <f t="shared" si="44"/>
        <v>0</v>
      </c>
      <c r="K87" s="2782">
        <f t="shared" si="44"/>
        <v>0</v>
      </c>
      <c r="L87" s="2782">
        <f t="shared" si="44"/>
        <v>0</v>
      </c>
      <c r="M87" s="2782">
        <f t="shared" si="44"/>
        <v>0</v>
      </c>
      <c r="N87" s="2782">
        <f t="shared" si="44"/>
        <v>0</v>
      </c>
      <c r="O87" s="2782">
        <f t="shared" si="44"/>
        <v>0</v>
      </c>
      <c r="P87" s="5857">
        <f t="shared" si="14"/>
        <v>0</v>
      </c>
      <c r="Q87" s="5857">
        <f t="shared" si="15"/>
        <v>0</v>
      </c>
      <c r="R87" s="2782">
        <f t="shared" ref="R87:X87" si="45">Q87+($Y87-$Q87)/8</f>
        <v>0</v>
      </c>
      <c r="S87" s="2782">
        <f t="shared" si="45"/>
        <v>0</v>
      </c>
      <c r="T87" s="2782">
        <f t="shared" si="45"/>
        <v>0</v>
      </c>
      <c r="U87" s="2782">
        <f t="shared" si="45"/>
        <v>0</v>
      </c>
      <c r="V87" s="2782">
        <f t="shared" si="45"/>
        <v>0</v>
      </c>
      <c r="W87" s="2782">
        <f t="shared" si="45"/>
        <v>0</v>
      </c>
      <c r="X87" s="2782">
        <f t="shared" si="45"/>
        <v>0</v>
      </c>
      <c r="Y87" s="1896">
        <v>0</v>
      </c>
      <c r="Z87" s="5857">
        <f t="shared" si="17"/>
        <v>0</v>
      </c>
      <c r="AA87" s="5857">
        <f t="shared" si="18"/>
        <v>0</v>
      </c>
      <c r="AB87" s="2782">
        <f t="shared" si="39"/>
        <v>0</v>
      </c>
      <c r="AC87" s="2782">
        <f t="shared" si="39"/>
        <v>0</v>
      </c>
      <c r="AD87" s="2782">
        <f t="shared" si="39"/>
        <v>0</v>
      </c>
      <c r="AE87" s="2782">
        <f t="shared" si="39"/>
        <v>0</v>
      </c>
      <c r="AF87" s="2782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2">
        <f t="shared" si="19"/>
        <v>0</v>
      </c>
      <c r="AK87" s="2782">
        <f t="shared" si="20"/>
        <v>0</v>
      </c>
      <c r="AL87" s="2782">
        <f t="shared" si="8"/>
        <v>0</v>
      </c>
      <c r="AM87" s="2782">
        <f t="shared" si="8"/>
        <v>0</v>
      </c>
      <c r="AN87" s="2782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9"/>
    </row>
    <row r="88" spans="2:46" s="2316" customFormat="1" ht="15.75">
      <c r="B88" s="574"/>
      <c r="C88" s="5780" t="str">
        <f t="shared" si="10"/>
        <v>Residential - Cooking - High Income Electrified</v>
      </c>
      <c r="D88" s="337"/>
      <c r="E88" s="5779"/>
      <c r="F88" s="5764"/>
      <c r="G88" s="5753"/>
      <c r="H88" s="2782">
        <f t="shared" ref="H88:O88" si="46">G88</f>
        <v>0</v>
      </c>
      <c r="I88" s="2782">
        <f t="shared" si="46"/>
        <v>0</v>
      </c>
      <c r="J88" s="2782">
        <f t="shared" si="46"/>
        <v>0</v>
      </c>
      <c r="K88" s="2782">
        <f t="shared" si="46"/>
        <v>0</v>
      </c>
      <c r="L88" s="2782">
        <f t="shared" si="46"/>
        <v>0</v>
      </c>
      <c r="M88" s="2782">
        <f t="shared" si="46"/>
        <v>0</v>
      </c>
      <c r="N88" s="2782">
        <f t="shared" si="46"/>
        <v>0</v>
      </c>
      <c r="O88" s="2782">
        <f t="shared" si="46"/>
        <v>0</v>
      </c>
      <c r="P88" s="5857">
        <f t="shared" si="14"/>
        <v>0</v>
      </c>
      <c r="Q88" s="5857">
        <f t="shared" si="15"/>
        <v>0</v>
      </c>
      <c r="R88" s="2782">
        <f t="shared" ref="R88:X88" si="47">Q88+($Y88-$Q88)/8</f>
        <v>0</v>
      </c>
      <c r="S88" s="2782">
        <f t="shared" si="47"/>
        <v>0</v>
      </c>
      <c r="T88" s="2782">
        <f t="shared" si="47"/>
        <v>0</v>
      </c>
      <c r="U88" s="2782">
        <f t="shared" si="47"/>
        <v>0</v>
      </c>
      <c r="V88" s="2782">
        <f t="shared" si="47"/>
        <v>0</v>
      </c>
      <c r="W88" s="2782">
        <f t="shared" si="47"/>
        <v>0</v>
      </c>
      <c r="X88" s="2782">
        <f t="shared" si="47"/>
        <v>0</v>
      </c>
      <c r="Y88" s="1896"/>
      <c r="Z88" s="5857">
        <f t="shared" si="17"/>
        <v>0</v>
      </c>
      <c r="AA88" s="5857">
        <f t="shared" si="18"/>
        <v>0</v>
      </c>
      <c r="AB88" s="2782">
        <f t="shared" si="39"/>
        <v>0</v>
      </c>
      <c r="AC88" s="2782">
        <f t="shared" si="39"/>
        <v>0</v>
      </c>
      <c r="AD88" s="2782">
        <f t="shared" si="39"/>
        <v>0</v>
      </c>
      <c r="AE88" s="2782">
        <f t="shared" si="39"/>
        <v>0</v>
      </c>
      <c r="AF88" s="2782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2">
        <f t="shared" si="19"/>
        <v>0</v>
      </c>
      <c r="AK88" s="2782">
        <f t="shared" si="20"/>
        <v>0</v>
      </c>
      <c r="AL88" s="2782">
        <f t="shared" si="8"/>
        <v>0</v>
      </c>
      <c r="AM88" s="2782">
        <f t="shared" si="8"/>
        <v>0</v>
      </c>
      <c r="AN88" s="2782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9"/>
    </row>
    <row r="89" spans="2:46" s="2316" customFormat="1" ht="15.75">
      <c r="B89" s="574"/>
      <c r="C89" s="5778" t="str">
        <f t="shared" si="10"/>
        <v>Residential - Cooking - High Income Electrified - Electricity - Existing</v>
      </c>
      <c r="D89" s="337"/>
      <c r="E89" s="5779" t="str">
        <f t="shared" si="11"/>
        <v>RHEKELCSTOV-E</v>
      </c>
      <c r="F89" s="5764">
        <f t="shared" si="12"/>
        <v>0.96033814726679678</v>
      </c>
      <c r="G89" s="5753">
        <f t="shared" ref="G89:O89" si="48">F89</f>
        <v>0.96033814726679678</v>
      </c>
      <c r="H89" s="2782">
        <f t="shared" si="48"/>
        <v>0.96033814726679678</v>
      </c>
      <c r="I89" s="2782">
        <f t="shared" si="48"/>
        <v>0.96033814726679678</v>
      </c>
      <c r="J89" s="2782">
        <f t="shared" si="48"/>
        <v>0.96033814726679678</v>
      </c>
      <c r="K89" s="2782">
        <f t="shared" si="48"/>
        <v>0.96033814726679678</v>
      </c>
      <c r="L89" s="2782">
        <f t="shared" si="48"/>
        <v>0.96033814726679678</v>
      </c>
      <c r="M89" s="2782">
        <f t="shared" si="48"/>
        <v>0.96033814726679678</v>
      </c>
      <c r="N89" s="2782">
        <f t="shared" si="48"/>
        <v>0.96033814726679678</v>
      </c>
      <c r="O89" s="2782">
        <f t="shared" si="48"/>
        <v>0.96033814726679678</v>
      </c>
      <c r="P89" s="5857">
        <f t="shared" si="14"/>
        <v>0.96033814726679678</v>
      </c>
      <c r="Q89" s="5857">
        <f t="shared" si="15"/>
        <v>0.96033814726679678</v>
      </c>
      <c r="R89" s="2782">
        <f t="shared" ref="R89:X89" si="49">Q89+($Y89-$Q89)/8</f>
        <v>0.91529587885844721</v>
      </c>
      <c r="S89" s="2782">
        <f t="shared" si="49"/>
        <v>0.87025361045009764</v>
      </c>
      <c r="T89" s="2782">
        <f t="shared" si="49"/>
        <v>0.82521134204174806</v>
      </c>
      <c r="U89" s="2782">
        <f t="shared" si="49"/>
        <v>0.78016907363339849</v>
      </c>
      <c r="V89" s="2782">
        <f t="shared" si="49"/>
        <v>0.73512680522504892</v>
      </c>
      <c r="W89" s="2782">
        <f t="shared" si="49"/>
        <v>0.69008453681669935</v>
      </c>
      <c r="X89" s="2782">
        <f t="shared" si="49"/>
        <v>0.64504226840834977</v>
      </c>
      <c r="Y89" s="1896">
        <v>0.6</v>
      </c>
      <c r="Z89" s="5857">
        <f t="shared" si="17"/>
        <v>0.96033814726679678</v>
      </c>
      <c r="AA89" s="5857">
        <f t="shared" si="18"/>
        <v>0.96033814726679678</v>
      </c>
      <c r="AB89" s="2782">
        <f t="shared" si="39"/>
        <v>0.90028178938899728</v>
      </c>
      <c r="AC89" s="2782">
        <f t="shared" si="39"/>
        <v>0.84022543151119777</v>
      </c>
      <c r="AD89" s="2782">
        <f t="shared" si="39"/>
        <v>0.78016907363339827</v>
      </c>
      <c r="AE89" s="2782">
        <f t="shared" si="39"/>
        <v>0.72011271575559876</v>
      </c>
      <c r="AF89" s="2782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2">
        <f t="shared" si="19"/>
        <v>0.96033814726679678</v>
      </c>
      <c r="AK89" s="2782">
        <f t="shared" si="20"/>
        <v>0.96033814726679678</v>
      </c>
      <c r="AL89" s="2782">
        <f t="shared" si="8"/>
        <v>0.87025361045009753</v>
      </c>
      <c r="AM89" s="2782">
        <f t="shared" si="8"/>
        <v>0.78016907363339838</v>
      </c>
      <c r="AN89" s="2782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9"/>
    </row>
    <row r="90" spans="2:46" s="2316" customFormat="1" ht="15.75">
      <c r="B90" s="574"/>
      <c r="C90" s="5778" t="str">
        <f t="shared" si="10"/>
        <v>Residential - Cooking - High Income Electrified - Oil Paraffin - Existing</v>
      </c>
      <c r="D90" s="337"/>
      <c r="E90" s="5779" t="str">
        <f t="shared" si="11"/>
        <v>RHEKOKEPRI-E</v>
      </c>
      <c r="F90" s="5764">
        <f t="shared" si="12"/>
        <v>7.6175963800081022E-3</v>
      </c>
      <c r="G90" s="5753">
        <f t="shared" ref="G90:O90" si="50">F90</f>
        <v>7.6175963800081022E-3</v>
      </c>
      <c r="H90" s="2782">
        <f t="shared" si="50"/>
        <v>7.6175963800081022E-3</v>
      </c>
      <c r="I90" s="2782">
        <f t="shared" si="50"/>
        <v>7.6175963800081022E-3</v>
      </c>
      <c r="J90" s="2782">
        <f t="shared" si="50"/>
        <v>7.6175963800081022E-3</v>
      </c>
      <c r="K90" s="2782">
        <f t="shared" si="50"/>
        <v>7.6175963800081022E-3</v>
      </c>
      <c r="L90" s="2782">
        <f t="shared" si="50"/>
        <v>7.6175963800081022E-3</v>
      </c>
      <c r="M90" s="2782">
        <f t="shared" si="50"/>
        <v>7.6175963800081022E-3</v>
      </c>
      <c r="N90" s="2782">
        <f t="shared" si="50"/>
        <v>7.6175963800081022E-3</v>
      </c>
      <c r="O90" s="2782">
        <f t="shared" si="50"/>
        <v>7.6175963800081022E-3</v>
      </c>
      <c r="P90" s="5857">
        <f t="shared" si="14"/>
        <v>7.6175963800081022E-3</v>
      </c>
      <c r="Q90" s="5857">
        <f t="shared" si="15"/>
        <v>7.6175963800081022E-3</v>
      </c>
      <c r="R90" s="2782">
        <f t="shared" ref="R90:X90" si="51">Q90+($Y90-$Q90)/8</f>
        <v>6.6653968325070898E-3</v>
      </c>
      <c r="S90" s="2782">
        <f t="shared" si="51"/>
        <v>5.7131972850060775E-3</v>
      </c>
      <c r="T90" s="2782">
        <f t="shared" si="51"/>
        <v>4.7609977375050651E-3</v>
      </c>
      <c r="U90" s="2782">
        <f t="shared" si="51"/>
        <v>3.8087981900040524E-3</v>
      </c>
      <c r="V90" s="2782">
        <f t="shared" si="51"/>
        <v>2.8565986425030396E-3</v>
      </c>
      <c r="W90" s="2782">
        <f t="shared" si="51"/>
        <v>1.9043990950020268E-3</v>
      </c>
      <c r="X90" s="2782">
        <f t="shared" si="51"/>
        <v>9.5219954750101407E-4</v>
      </c>
      <c r="Y90" s="1896">
        <v>0</v>
      </c>
      <c r="Z90" s="5857">
        <f t="shared" si="17"/>
        <v>7.6175963800081022E-3</v>
      </c>
      <c r="AA90" s="5857">
        <f t="shared" si="18"/>
        <v>7.6175963800081022E-3</v>
      </c>
      <c r="AB90" s="2782">
        <f t="shared" si="39"/>
        <v>6.3479969833400854E-3</v>
      </c>
      <c r="AC90" s="2782">
        <f t="shared" si="39"/>
        <v>5.0783975866720687E-3</v>
      </c>
      <c r="AD90" s="2782">
        <f t="shared" si="39"/>
        <v>3.8087981900040519E-3</v>
      </c>
      <c r="AE90" s="2782">
        <f t="shared" si="39"/>
        <v>2.5391987933360352E-3</v>
      </c>
      <c r="AF90" s="2782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2">
        <f t="shared" si="19"/>
        <v>7.6175963800081022E-3</v>
      </c>
      <c r="AK90" s="2782">
        <f t="shared" si="20"/>
        <v>7.6175963800081022E-3</v>
      </c>
      <c r="AL90" s="2782">
        <f t="shared" si="8"/>
        <v>5.7131972850060766E-3</v>
      </c>
      <c r="AM90" s="2782">
        <f t="shared" si="8"/>
        <v>3.8087981900040511E-3</v>
      </c>
      <c r="AN90" s="2782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9"/>
    </row>
    <row r="91" spans="2:46" s="2316" customFormat="1" ht="15.75">
      <c r="B91" s="574"/>
      <c r="C91" s="5778" t="str">
        <f t="shared" si="10"/>
        <v>Residential - Cooking - High Income Electrified - Biomass Wood - Existing</v>
      </c>
      <c r="D91" s="337"/>
      <c r="E91" s="5779" t="str">
        <f t="shared" si="11"/>
        <v>RHEKBIWSTOV-E</v>
      </c>
      <c r="F91" s="5764">
        <f t="shared" si="12"/>
        <v>6.6772124059216132E-3</v>
      </c>
      <c r="G91" s="5753">
        <f t="shared" ref="G91:O91" si="52">F91</f>
        <v>6.6772124059216132E-3</v>
      </c>
      <c r="H91" s="2782">
        <f t="shared" si="52"/>
        <v>6.6772124059216132E-3</v>
      </c>
      <c r="I91" s="2782">
        <f t="shared" si="52"/>
        <v>6.6772124059216132E-3</v>
      </c>
      <c r="J91" s="2782">
        <f t="shared" si="52"/>
        <v>6.6772124059216132E-3</v>
      </c>
      <c r="K91" s="2782">
        <f t="shared" si="52"/>
        <v>6.6772124059216132E-3</v>
      </c>
      <c r="L91" s="2782">
        <f t="shared" si="52"/>
        <v>6.6772124059216132E-3</v>
      </c>
      <c r="M91" s="2782">
        <f t="shared" si="52"/>
        <v>6.6772124059216132E-3</v>
      </c>
      <c r="N91" s="2782">
        <f t="shared" si="52"/>
        <v>6.6772124059216132E-3</v>
      </c>
      <c r="O91" s="2782">
        <f t="shared" si="52"/>
        <v>6.6772124059216132E-3</v>
      </c>
      <c r="P91" s="5857">
        <f t="shared" si="14"/>
        <v>6.6772124059216132E-3</v>
      </c>
      <c r="Q91" s="5857">
        <f t="shared" si="15"/>
        <v>6.6772124059216132E-3</v>
      </c>
      <c r="R91" s="2782">
        <f t="shared" ref="R91:X91" si="53">Q91+($Y91-$Q91)/8</f>
        <v>5.8425608551814119E-3</v>
      </c>
      <c r="S91" s="2782">
        <f t="shared" si="53"/>
        <v>5.0079093044412106E-3</v>
      </c>
      <c r="T91" s="2782">
        <f t="shared" si="53"/>
        <v>4.1732577537010093E-3</v>
      </c>
      <c r="U91" s="2782">
        <f t="shared" si="53"/>
        <v>3.3386062029608075E-3</v>
      </c>
      <c r="V91" s="2782">
        <f t="shared" si="53"/>
        <v>2.5039546522206057E-3</v>
      </c>
      <c r="W91" s="2782">
        <f t="shared" si="53"/>
        <v>1.669303101480404E-3</v>
      </c>
      <c r="X91" s="2782">
        <f t="shared" si="53"/>
        <v>8.3465155074020231E-4</v>
      </c>
      <c r="Y91" s="1896">
        <v>0</v>
      </c>
      <c r="Z91" s="5857">
        <f t="shared" si="17"/>
        <v>6.6772124059216132E-3</v>
      </c>
      <c r="AA91" s="5857">
        <f t="shared" si="18"/>
        <v>6.6772124059216132E-3</v>
      </c>
      <c r="AB91" s="2782">
        <f t="shared" si="39"/>
        <v>5.5643436716013442E-3</v>
      </c>
      <c r="AC91" s="2782">
        <f t="shared" si="39"/>
        <v>4.4514749372810752E-3</v>
      </c>
      <c r="AD91" s="2782">
        <f t="shared" si="39"/>
        <v>3.3386062029608062E-3</v>
      </c>
      <c r="AE91" s="2782">
        <f t="shared" si="39"/>
        <v>2.2257374686405372E-3</v>
      </c>
      <c r="AF91" s="2782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2">
        <f t="shared" si="19"/>
        <v>6.6772124059216132E-3</v>
      </c>
      <c r="AK91" s="2782">
        <f t="shared" si="20"/>
        <v>6.6772124059216132E-3</v>
      </c>
      <c r="AL91" s="2782">
        <f t="shared" si="8"/>
        <v>5.0079093044412097E-3</v>
      </c>
      <c r="AM91" s="2782">
        <f t="shared" si="8"/>
        <v>3.3386062029608062E-3</v>
      </c>
      <c r="AN91" s="2782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9"/>
    </row>
    <row r="92" spans="2:46" s="2316" customFormat="1" ht="15.75">
      <c r="B92" s="574"/>
      <c r="C92" s="5778" t="str">
        <f t="shared" si="10"/>
        <v>Residential - Cooking - High Income Electrified - Oil LPG - Existing</v>
      </c>
      <c r="D92" s="337"/>
      <c r="E92" s="5779" t="str">
        <f t="shared" si="11"/>
        <v>RHEKOLPSTOV-E</v>
      </c>
      <c r="F92" s="5764">
        <f t="shared" si="12"/>
        <v>2.5367043947273415E-2</v>
      </c>
      <c r="G92" s="5753">
        <f t="shared" ref="G92:O92" si="54">F92</f>
        <v>2.5367043947273415E-2</v>
      </c>
      <c r="H92" s="2782">
        <f t="shared" si="54"/>
        <v>2.5367043947273415E-2</v>
      </c>
      <c r="I92" s="2782">
        <f t="shared" si="54"/>
        <v>2.5367043947273415E-2</v>
      </c>
      <c r="J92" s="2782">
        <f t="shared" si="54"/>
        <v>2.5367043947273415E-2</v>
      </c>
      <c r="K92" s="2782">
        <f t="shared" si="54"/>
        <v>2.5367043947273415E-2</v>
      </c>
      <c r="L92" s="2782">
        <f t="shared" si="54"/>
        <v>2.5367043947273415E-2</v>
      </c>
      <c r="M92" s="2782">
        <f t="shared" si="54"/>
        <v>2.5367043947273415E-2</v>
      </c>
      <c r="N92" s="2782">
        <f t="shared" si="54"/>
        <v>2.5367043947273415E-2</v>
      </c>
      <c r="O92" s="2782">
        <f t="shared" si="54"/>
        <v>2.5367043947273415E-2</v>
      </c>
      <c r="P92" s="5857">
        <f t="shared" si="14"/>
        <v>2.5367043947273415E-2</v>
      </c>
      <c r="Q92" s="5857">
        <f t="shared" si="15"/>
        <v>2.5367043947273415E-2</v>
      </c>
      <c r="R92" s="2782">
        <f t="shared" ref="R92:X92" si="55">Q92+($Y92-$Q92)/8</f>
        <v>7.2196163453864245E-2</v>
      </c>
      <c r="S92" s="2782">
        <f t="shared" si="55"/>
        <v>0.11902528296045507</v>
      </c>
      <c r="T92" s="2782">
        <f t="shared" si="55"/>
        <v>0.16585440246704591</v>
      </c>
      <c r="U92" s="2782">
        <f t="shared" si="55"/>
        <v>0.21268352197363674</v>
      </c>
      <c r="V92" s="2782">
        <f t="shared" si="55"/>
        <v>0.25951264148022757</v>
      </c>
      <c r="W92" s="2782">
        <f t="shared" si="55"/>
        <v>0.30634176098681842</v>
      </c>
      <c r="X92" s="2782">
        <f t="shared" si="55"/>
        <v>0.35317088049340928</v>
      </c>
      <c r="Y92" s="1896">
        <v>0.4</v>
      </c>
      <c r="Z92" s="5857">
        <f t="shared" si="17"/>
        <v>2.5367043947273415E-2</v>
      </c>
      <c r="AA92" s="5857">
        <f t="shared" si="18"/>
        <v>2.5367043947273415E-2</v>
      </c>
      <c r="AB92" s="2782">
        <f t="shared" si="39"/>
        <v>8.7805869956061183E-2</v>
      </c>
      <c r="AC92" s="2782">
        <f t="shared" si="39"/>
        <v>0.15024469596484896</v>
      </c>
      <c r="AD92" s="2782">
        <f t="shared" si="39"/>
        <v>0.21268352197363674</v>
      </c>
      <c r="AE92" s="2782">
        <f t="shared" si="39"/>
        <v>0.27512234798242452</v>
      </c>
      <c r="AF92" s="2782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2">
        <f t="shared" si="19"/>
        <v>2.5367043947273415E-2</v>
      </c>
      <c r="AK92" s="2782">
        <f t="shared" si="20"/>
        <v>2.5367043947273415E-2</v>
      </c>
      <c r="AL92" s="2782">
        <f t="shared" si="8"/>
        <v>0.11902528296045507</v>
      </c>
      <c r="AM92" s="2782">
        <f t="shared" si="8"/>
        <v>0.21268352197363671</v>
      </c>
      <c r="AN92" s="2782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9"/>
    </row>
    <row r="93" spans="2:46" s="2316" customFormat="1" ht="15.75">
      <c r="B93" s="574"/>
      <c r="C93" s="5780" t="str">
        <f t="shared" si="10"/>
        <v>Residential - Cooking - Low Income Non-Electrified</v>
      </c>
      <c r="D93" s="337"/>
      <c r="E93" s="5779"/>
      <c r="F93" s="5764"/>
      <c r="G93" s="5753"/>
      <c r="H93" s="2782">
        <f t="shared" ref="H93:O93" si="56">G93</f>
        <v>0</v>
      </c>
      <c r="I93" s="2782">
        <f t="shared" si="56"/>
        <v>0</v>
      </c>
      <c r="J93" s="2782">
        <f t="shared" si="56"/>
        <v>0</v>
      </c>
      <c r="K93" s="2782">
        <f t="shared" si="56"/>
        <v>0</v>
      </c>
      <c r="L93" s="2782">
        <f t="shared" si="56"/>
        <v>0</v>
      </c>
      <c r="M93" s="2782">
        <f t="shared" si="56"/>
        <v>0</v>
      </c>
      <c r="N93" s="2782">
        <f t="shared" si="56"/>
        <v>0</v>
      </c>
      <c r="O93" s="2782">
        <f t="shared" si="56"/>
        <v>0</v>
      </c>
      <c r="P93" s="5857">
        <f t="shared" si="14"/>
        <v>0</v>
      </c>
      <c r="Q93" s="5857">
        <f t="shared" si="15"/>
        <v>0</v>
      </c>
      <c r="R93" s="2782">
        <f t="shared" ref="R93:X93" si="57">Q93+($Y93-$Q93)/8</f>
        <v>0</v>
      </c>
      <c r="S93" s="2782">
        <f t="shared" si="57"/>
        <v>0</v>
      </c>
      <c r="T93" s="2782">
        <f t="shared" si="57"/>
        <v>0</v>
      </c>
      <c r="U93" s="2782">
        <f t="shared" si="57"/>
        <v>0</v>
      </c>
      <c r="V93" s="2782">
        <f t="shared" si="57"/>
        <v>0</v>
      </c>
      <c r="W93" s="2782">
        <f t="shared" si="57"/>
        <v>0</v>
      </c>
      <c r="X93" s="2782">
        <f t="shared" si="57"/>
        <v>0</v>
      </c>
      <c r="Y93" s="1896"/>
      <c r="Z93" s="5857">
        <f t="shared" si="17"/>
        <v>0</v>
      </c>
      <c r="AA93" s="5857">
        <f t="shared" si="18"/>
        <v>0</v>
      </c>
      <c r="AB93" s="2782">
        <f t="shared" si="39"/>
        <v>0</v>
      </c>
      <c r="AC93" s="2782">
        <f t="shared" si="39"/>
        <v>0</v>
      </c>
      <c r="AD93" s="2782">
        <f t="shared" si="39"/>
        <v>0</v>
      </c>
      <c r="AE93" s="2782">
        <f t="shared" si="39"/>
        <v>0</v>
      </c>
      <c r="AF93" s="2782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2">
        <f t="shared" si="19"/>
        <v>0</v>
      </c>
      <c r="AK93" s="2782">
        <f t="shared" si="20"/>
        <v>0</v>
      </c>
      <c r="AL93" s="2782">
        <f t="shared" si="8"/>
        <v>0</v>
      </c>
      <c r="AM93" s="2782">
        <f t="shared" si="8"/>
        <v>0</v>
      </c>
      <c r="AN93" s="2782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9"/>
    </row>
    <row r="94" spans="2:46" s="2316" customFormat="1" ht="15.75">
      <c r="B94" s="574"/>
      <c r="C94" s="5778" t="str">
        <f t="shared" si="10"/>
        <v>Residential - Cooking - Low Income Non-Electrified - Oil Paraffin - Existing</v>
      </c>
      <c r="D94" s="337"/>
      <c r="E94" s="5779" t="str">
        <f t="shared" si="11"/>
        <v>RLNKOKEWI-E</v>
      </c>
      <c r="F94" s="5764">
        <f t="shared" si="12"/>
        <v>5.5009130815723437E-2</v>
      </c>
      <c r="G94" s="5753">
        <f t="shared" ref="G94:O94" si="58">F94</f>
        <v>5.5009130815723437E-2</v>
      </c>
      <c r="H94" s="2782">
        <f t="shared" si="58"/>
        <v>5.5009130815723437E-2</v>
      </c>
      <c r="I94" s="2782">
        <f t="shared" si="58"/>
        <v>5.5009130815723437E-2</v>
      </c>
      <c r="J94" s="2782">
        <f t="shared" si="58"/>
        <v>5.5009130815723437E-2</v>
      </c>
      <c r="K94" s="2782">
        <f t="shared" si="58"/>
        <v>5.5009130815723437E-2</v>
      </c>
      <c r="L94" s="2782">
        <f t="shared" si="58"/>
        <v>5.5009130815723437E-2</v>
      </c>
      <c r="M94" s="2782">
        <f t="shared" si="58"/>
        <v>5.5009130815723437E-2</v>
      </c>
      <c r="N94" s="2782">
        <f t="shared" si="58"/>
        <v>5.5009130815723437E-2</v>
      </c>
      <c r="O94" s="2782">
        <f t="shared" si="58"/>
        <v>5.5009130815723437E-2</v>
      </c>
      <c r="P94" s="5857">
        <f t="shared" si="14"/>
        <v>5.5009130815723437E-2</v>
      </c>
      <c r="Q94" s="5857">
        <f t="shared" si="15"/>
        <v>5.5009130815723437E-2</v>
      </c>
      <c r="R94" s="2782">
        <f t="shared" ref="R94:X94" si="59">Q94+($Y94-$Q94)/8</f>
        <v>9.8132989463758008E-2</v>
      </c>
      <c r="S94" s="2782">
        <f t="shared" si="59"/>
        <v>0.14125684811179257</v>
      </c>
      <c r="T94" s="2782">
        <f t="shared" si="59"/>
        <v>0.18438070675982715</v>
      </c>
      <c r="U94" s="2782">
        <f t="shared" si="59"/>
        <v>0.22750456540786174</v>
      </c>
      <c r="V94" s="2782">
        <f t="shared" si="59"/>
        <v>0.27062842405589632</v>
      </c>
      <c r="W94" s="2782">
        <f t="shared" si="59"/>
        <v>0.31375228270393091</v>
      </c>
      <c r="X94" s="2782">
        <f t="shared" si="59"/>
        <v>0.35687614135196549</v>
      </c>
      <c r="Y94" s="1896">
        <v>0.4</v>
      </c>
      <c r="Z94" s="5857">
        <f t="shared" si="17"/>
        <v>5.5009130815723437E-2</v>
      </c>
      <c r="AA94" s="5857">
        <f t="shared" si="18"/>
        <v>5.5009130815723437E-2</v>
      </c>
      <c r="AB94" s="2782">
        <f t="shared" ref="AB94:AF103" si="60">AA94+($AG94-$AA94)/6</f>
        <v>0.11250760901310286</v>
      </c>
      <c r="AC94" s="2782">
        <f t="shared" si="60"/>
        <v>0.1700060872104823</v>
      </c>
      <c r="AD94" s="2782">
        <f t="shared" si="60"/>
        <v>0.22750456540786174</v>
      </c>
      <c r="AE94" s="2782">
        <f t="shared" si="60"/>
        <v>0.28500304360524115</v>
      </c>
      <c r="AF94" s="2782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2">
        <f t="shared" si="19"/>
        <v>5.5009130815723437E-2</v>
      </c>
      <c r="AK94" s="2782">
        <f t="shared" si="20"/>
        <v>5.5009130815723437E-2</v>
      </c>
      <c r="AL94" s="2782">
        <f t="shared" ref="AL94:AN106" si="62">AK94+($AO94-$AK94)/4</f>
        <v>0.14125684811179257</v>
      </c>
      <c r="AM94" s="2782">
        <f t="shared" si="62"/>
        <v>0.22750456540786171</v>
      </c>
      <c r="AN94" s="2782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9"/>
    </row>
    <row r="95" spans="2:46" s="2316" customFormat="1" ht="15.75">
      <c r="B95" s="574"/>
      <c r="C95" s="5778" t="str">
        <f t="shared" si="10"/>
        <v>Residential - Cooking - Low Income Non-Electrified - Oil Paraffin - New Wick</v>
      </c>
      <c r="D95" s="337"/>
      <c r="E95" s="5779" t="str">
        <f t="shared" si="11"/>
        <v>RLNKOKENEW-WI</v>
      </c>
      <c r="F95" s="5764">
        <f t="shared" si="12"/>
        <v>0</v>
      </c>
      <c r="G95" s="5753">
        <f t="shared" ref="G95:O95" si="64">F95</f>
        <v>0</v>
      </c>
      <c r="H95" s="2782">
        <f t="shared" si="64"/>
        <v>0</v>
      </c>
      <c r="I95" s="2782">
        <f t="shared" si="64"/>
        <v>0</v>
      </c>
      <c r="J95" s="2782">
        <f t="shared" si="64"/>
        <v>0</v>
      </c>
      <c r="K95" s="2782">
        <f t="shared" si="64"/>
        <v>0</v>
      </c>
      <c r="L95" s="2782">
        <f t="shared" si="64"/>
        <v>0</v>
      </c>
      <c r="M95" s="2782">
        <f t="shared" si="64"/>
        <v>0</v>
      </c>
      <c r="N95" s="2782">
        <f t="shared" si="64"/>
        <v>0</v>
      </c>
      <c r="O95" s="2782">
        <f t="shared" si="64"/>
        <v>0</v>
      </c>
      <c r="P95" s="5857">
        <f t="shared" si="14"/>
        <v>0</v>
      </c>
      <c r="Q95" s="5857">
        <f t="shared" si="15"/>
        <v>0</v>
      </c>
      <c r="R95" s="2782">
        <f t="shared" ref="R95:X95" si="65">Q95+($Y95-$Q95)/8</f>
        <v>0</v>
      </c>
      <c r="S95" s="2782">
        <f t="shared" si="65"/>
        <v>0</v>
      </c>
      <c r="T95" s="2782">
        <f t="shared" si="65"/>
        <v>0</v>
      </c>
      <c r="U95" s="2782">
        <f t="shared" si="65"/>
        <v>0</v>
      </c>
      <c r="V95" s="2782">
        <f t="shared" si="65"/>
        <v>0</v>
      </c>
      <c r="W95" s="2782">
        <f t="shared" si="65"/>
        <v>0</v>
      </c>
      <c r="X95" s="2782">
        <f t="shared" si="65"/>
        <v>0</v>
      </c>
      <c r="Y95" s="1896">
        <v>0</v>
      </c>
      <c r="Z95" s="5857">
        <f t="shared" si="17"/>
        <v>0</v>
      </c>
      <c r="AA95" s="5857">
        <f t="shared" si="18"/>
        <v>0</v>
      </c>
      <c r="AB95" s="2782">
        <f t="shared" si="60"/>
        <v>0</v>
      </c>
      <c r="AC95" s="2782">
        <f t="shared" si="60"/>
        <v>0</v>
      </c>
      <c r="AD95" s="2782">
        <f t="shared" si="60"/>
        <v>0</v>
      </c>
      <c r="AE95" s="2782">
        <f t="shared" si="60"/>
        <v>0</v>
      </c>
      <c r="AF95" s="2782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2">
        <f t="shared" si="19"/>
        <v>0</v>
      </c>
      <c r="AK95" s="2782">
        <f t="shared" si="20"/>
        <v>0</v>
      </c>
      <c r="AL95" s="2782">
        <f t="shared" si="62"/>
        <v>0</v>
      </c>
      <c r="AM95" s="2782">
        <f t="shared" si="62"/>
        <v>0</v>
      </c>
      <c r="AN95" s="2782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9"/>
    </row>
    <row r="96" spans="2:46" s="2316" customFormat="1" ht="15.75">
      <c r="B96" s="574"/>
      <c r="C96" s="5778" t="str">
        <f t="shared" si="10"/>
        <v>Residential - Cooking - Low Income Non-Electrified - Oil Paraffin - TOYO-N</v>
      </c>
      <c r="D96" s="337"/>
      <c r="E96" s="5779" t="str">
        <f t="shared" si="11"/>
        <v>RLNKOKETOYO-N</v>
      </c>
      <c r="F96" s="5764">
        <f t="shared" si="12"/>
        <v>0</v>
      </c>
      <c r="G96" s="5753">
        <f t="shared" ref="G96:O96" si="66">F96</f>
        <v>0</v>
      </c>
      <c r="H96" s="2782">
        <f t="shared" si="66"/>
        <v>0</v>
      </c>
      <c r="I96" s="2782">
        <f t="shared" si="66"/>
        <v>0</v>
      </c>
      <c r="J96" s="2782">
        <f t="shared" si="66"/>
        <v>0</v>
      </c>
      <c r="K96" s="2782">
        <f t="shared" si="66"/>
        <v>0</v>
      </c>
      <c r="L96" s="2782">
        <f t="shared" si="66"/>
        <v>0</v>
      </c>
      <c r="M96" s="2782">
        <f t="shared" si="66"/>
        <v>0</v>
      </c>
      <c r="N96" s="2782">
        <f t="shared" si="66"/>
        <v>0</v>
      </c>
      <c r="O96" s="2782">
        <f t="shared" si="66"/>
        <v>0</v>
      </c>
      <c r="P96" s="5857">
        <f t="shared" si="14"/>
        <v>0</v>
      </c>
      <c r="Q96" s="5857">
        <f t="shared" si="15"/>
        <v>0</v>
      </c>
      <c r="R96" s="2782">
        <f t="shared" ref="R96:X96" si="67">Q96+($Y96-$Q96)/8</f>
        <v>0</v>
      </c>
      <c r="S96" s="2782">
        <f t="shared" si="67"/>
        <v>0</v>
      </c>
      <c r="T96" s="2782">
        <f t="shared" si="67"/>
        <v>0</v>
      </c>
      <c r="U96" s="2782">
        <f t="shared" si="67"/>
        <v>0</v>
      </c>
      <c r="V96" s="2782">
        <f t="shared" si="67"/>
        <v>0</v>
      </c>
      <c r="W96" s="2782">
        <f t="shared" si="67"/>
        <v>0</v>
      </c>
      <c r="X96" s="2782">
        <f t="shared" si="67"/>
        <v>0</v>
      </c>
      <c r="Y96" s="1896">
        <v>0</v>
      </c>
      <c r="Z96" s="5857">
        <f t="shared" si="17"/>
        <v>0</v>
      </c>
      <c r="AA96" s="5857">
        <f t="shared" si="18"/>
        <v>0</v>
      </c>
      <c r="AB96" s="2782">
        <f t="shared" si="60"/>
        <v>0</v>
      </c>
      <c r="AC96" s="2782">
        <f t="shared" si="60"/>
        <v>0</v>
      </c>
      <c r="AD96" s="2782">
        <f t="shared" si="60"/>
        <v>0</v>
      </c>
      <c r="AE96" s="2782">
        <f t="shared" si="60"/>
        <v>0</v>
      </c>
      <c r="AF96" s="2782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2">
        <f t="shared" si="19"/>
        <v>0</v>
      </c>
      <c r="AK96" s="2782">
        <f t="shared" si="20"/>
        <v>0</v>
      </c>
      <c r="AL96" s="2782">
        <f t="shared" si="62"/>
        <v>0</v>
      </c>
      <c r="AM96" s="2782">
        <f t="shared" si="62"/>
        <v>0</v>
      </c>
      <c r="AN96" s="2782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9"/>
    </row>
    <row r="97" spans="2:55" s="2316" customFormat="1" ht="15.75">
      <c r="B97" s="574"/>
      <c r="C97" s="5778" t="str">
        <f t="shared" si="10"/>
        <v>Residential - Cooking - Low Income Non-Electrified - Coal - Existing</v>
      </c>
      <c r="D97" s="337"/>
      <c r="E97" s="5779" t="str">
        <f t="shared" si="11"/>
        <v>RLNKCOAMBA-E</v>
      </c>
      <c r="F97" s="5764">
        <f t="shared" si="12"/>
        <v>8.4296299884012993E-3</v>
      </c>
      <c r="G97" s="5753">
        <f t="shared" ref="G97:O97" si="68">F97</f>
        <v>8.4296299884012993E-3</v>
      </c>
      <c r="H97" s="2782">
        <f t="shared" si="68"/>
        <v>8.4296299884012993E-3</v>
      </c>
      <c r="I97" s="2782">
        <f t="shared" si="68"/>
        <v>8.4296299884012993E-3</v>
      </c>
      <c r="J97" s="2782">
        <f t="shared" si="68"/>
        <v>8.4296299884012993E-3</v>
      </c>
      <c r="K97" s="2782">
        <f t="shared" si="68"/>
        <v>8.4296299884012993E-3</v>
      </c>
      <c r="L97" s="2782">
        <f t="shared" si="68"/>
        <v>8.4296299884012993E-3</v>
      </c>
      <c r="M97" s="2782">
        <f t="shared" si="68"/>
        <v>8.4296299884012993E-3</v>
      </c>
      <c r="N97" s="2782">
        <f t="shared" si="68"/>
        <v>8.4296299884012993E-3</v>
      </c>
      <c r="O97" s="2782">
        <f t="shared" si="68"/>
        <v>8.4296299884012993E-3</v>
      </c>
      <c r="P97" s="5857">
        <f t="shared" si="14"/>
        <v>8.4296299884012993E-3</v>
      </c>
      <c r="Q97" s="5857">
        <f t="shared" si="15"/>
        <v>8.4296299884012993E-3</v>
      </c>
      <c r="R97" s="2782">
        <f t="shared" ref="R97:X97" si="69">Q97+($Y97-$Q97)/8</f>
        <v>7.3759262398511369E-3</v>
      </c>
      <c r="S97" s="2782">
        <f t="shared" si="69"/>
        <v>6.3222224913009745E-3</v>
      </c>
      <c r="T97" s="2782">
        <f t="shared" si="69"/>
        <v>5.2685187427508121E-3</v>
      </c>
      <c r="U97" s="2782">
        <f t="shared" si="69"/>
        <v>4.2148149942006496E-3</v>
      </c>
      <c r="V97" s="2782">
        <f t="shared" si="69"/>
        <v>3.1611112456504872E-3</v>
      </c>
      <c r="W97" s="2782">
        <f t="shared" si="69"/>
        <v>2.1074074971003248E-3</v>
      </c>
      <c r="X97" s="2782">
        <f t="shared" si="69"/>
        <v>1.0537037485501624E-3</v>
      </c>
      <c r="Y97" s="1896">
        <v>0</v>
      </c>
      <c r="Z97" s="5857">
        <f t="shared" si="17"/>
        <v>8.4296299884012993E-3</v>
      </c>
      <c r="AA97" s="5857">
        <f t="shared" si="18"/>
        <v>8.4296299884012993E-3</v>
      </c>
      <c r="AB97" s="2782">
        <f t="shared" si="60"/>
        <v>7.0246916570010825E-3</v>
      </c>
      <c r="AC97" s="2782">
        <f t="shared" si="60"/>
        <v>5.6197533256008656E-3</v>
      </c>
      <c r="AD97" s="2782">
        <f t="shared" si="60"/>
        <v>4.2148149942006488E-3</v>
      </c>
      <c r="AE97" s="2782">
        <f t="shared" si="60"/>
        <v>2.8098766628004319E-3</v>
      </c>
      <c r="AF97" s="2782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2">
        <f t="shared" si="19"/>
        <v>8.4296299884012993E-3</v>
      </c>
      <c r="AK97" s="2782">
        <f t="shared" si="20"/>
        <v>8.4296299884012993E-3</v>
      </c>
      <c r="AL97" s="2782">
        <f t="shared" si="62"/>
        <v>6.3222224913009745E-3</v>
      </c>
      <c r="AM97" s="2782">
        <f t="shared" si="62"/>
        <v>4.2148149942006496E-3</v>
      </c>
      <c r="AN97" s="2782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9"/>
    </row>
    <row r="98" spans="2:55" s="2316" customFormat="1" ht="15.75">
      <c r="B98" s="574"/>
      <c r="C98" s="5778" t="str">
        <f t="shared" si="10"/>
        <v>Residential - Cooking - Low Income Non-Electrified - Biomass Wood - Existing</v>
      </c>
      <c r="D98" s="337"/>
      <c r="E98" s="5779" t="str">
        <f t="shared" si="11"/>
        <v>RLNKBIWOPEN-E</v>
      </c>
      <c r="F98" s="5764">
        <f t="shared" si="12"/>
        <v>0.10127647684008979</v>
      </c>
      <c r="G98" s="5753">
        <f t="shared" ref="G98:O98" si="70">F98</f>
        <v>0.10127647684008979</v>
      </c>
      <c r="H98" s="2782">
        <f t="shared" si="70"/>
        <v>0.10127647684008979</v>
      </c>
      <c r="I98" s="2782">
        <f t="shared" si="70"/>
        <v>0.10127647684008979</v>
      </c>
      <c r="J98" s="2782">
        <f t="shared" si="70"/>
        <v>0.10127647684008979</v>
      </c>
      <c r="K98" s="2782">
        <f t="shared" si="70"/>
        <v>0.10127647684008979</v>
      </c>
      <c r="L98" s="2782">
        <f t="shared" si="70"/>
        <v>0.10127647684008979</v>
      </c>
      <c r="M98" s="2782">
        <f t="shared" si="70"/>
        <v>0.10127647684008979</v>
      </c>
      <c r="N98" s="2782">
        <f t="shared" si="70"/>
        <v>0.10127647684008979</v>
      </c>
      <c r="O98" s="2782">
        <f t="shared" si="70"/>
        <v>0.10127647684008979</v>
      </c>
      <c r="P98" s="5857">
        <f t="shared" si="14"/>
        <v>0.10127647684008979</v>
      </c>
      <c r="Q98" s="5857">
        <f t="shared" si="15"/>
        <v>0.10127647684008979</v>
      </c>
      <c r="R98" s="2782">
        <f t="shared" ref="R98:X98" si="71">Q98+($Y98-$Q98)/8</f>
        <v>8.8616917235078571E-2</v>
      </c>
      <c r="S98" s="2782">
        <f t="shared" si="71"/>
        <v>7.5957357630067349E-2</v>
      </c>
      <c r="T98" s="2782">
        <f t="shared" si="71"/>
        <v>6.3297798025056126E-2</v>
      </c>
      <c r="U98" s="2782">
        <f t="shared" si="71"/>
        <v>5.0638238420044904E-2</v>
      </c>
      <c r="V98" s="2782">
        <f t="shared" si="71"/>
        <v>3.7978678815033681E-2</v>
      </c>
      <c r="W98" s="2782">
        <f t="shared" si="71"/>
        <v>2.5319119210022459E-2</v>
      </c>
      <c r="X98" s="2782">
        <f t="shared" si="71"/>
        <v>1.2659559605011235E-2</v>
      </c>
      <c r="Y98" s="1896">
        <v>0</v>
      </c>
      <c r="Z98" s="5857">
        <f t="shared" si="17"/>
        <v>0.10127647684008979</v>
      </c>
      <c r="AA98" s="5857">
        <f t="shared" si="18"/>
        <v>0.10127647684008979</v>
      </c>
      <c r="AB98" s="2782">
        <f t="shared" si="60"/>
        <v>8.4397064033408159E-2</v>
      </c>
      <c r="AC98" s="2782">
        <f t="shared" si="60"/>
        <v>6.7517651226726524E-2</v>
      </c>
      <c r="AD98" s="2782">
        <f t="shared" si="60"/>
        <v>5.063823842004489E-2</v>
      </c>
      <c r="AE98" s="2782">
        <f t="shared" si="60"/>
        <v>3.3758825613363255E-2</v>
      </c>
      <c r="AF98" s="2782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2">
        <f t="shared" si="19"/>
        <v>0.10127647684008979</v>
      </c>
      <c r="AK98" s="2782">
        <f t="shared" si="20"/>
        <v>0.10127647684008979</v>
      </c>
      <c r="AL98" s="2782">
        <f t="shared" si="62"/>
        <v>7.5957357630067349E-2</v>
      </c>
      <c r="AM98" s="2782">
        <f t="shared" si="62"/>
        <v>5.0638238420044904E-2</v>
      </c>
      <c r="AN98" s="2782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9"/>
    </row>
    <row r="99" spans="2:55" s="2316" customFormat="1" ht="15.75">
      <c r="B99" s="574"/>
      <c r="C99" s="5778" t="str">
        <f t="shared" si="10"/>
        <v>Residential - Cooking - Low Income Non-Electrified - Oil LPG - Existing</v>
      </c>
      <c r="D99" s="337"/>
      <c r="E99" s="5779" t="str">
        <f t="shared" si="11"/>
        <v>RLNKOLPRING-E</v>
      </c>
      <c r="F99" s="5764">
        <f t="shared" si="12"/>
        <v>4.2610031299654023E-3</v>
      </c>
      <c r="G99" s="5753">
        <f t="shared" ref="G99:O99" si="72">F99</f>
        <v>4.2610031299654023E-3</v>
      </c>
      <c r="H99" s="2782">
        <f t="shared" si="72"/>
        <v>4.2610031299654023E-3</v>
      </c>
      <c r="I99" s="2782">
        <f t="shared" si="72"/>
        <v>4.2610031299654023E-3</v>
      </c>
      <c r="J99" s="2782">
        <f t="shared" si="72"/>
        <v>4.2610031299654023E-3</v>
      </c>
      <c r="K99" s="2782">
        <f t="shared" si="72"/>
        <v>4.2610031299654023E-3</v>
      </c>
      <c r="L99" s="2782">
        <f t="shared" si="72"/>
        <v>4.2610031299654023E-3</v>
      </c>
      <c r="M99" s="2782">
        <f t="shared" si="72"/>
        <v>4.2610031299654023E-3</v>
      </c>
      <c r="N99" s="2782">
        <f t="shared" si="72"/>
        <v>4.2610031299654023E-3</v>
      </c>
      <c r="O99" s="2782">
        <f t="shared" si="72"/>
        <v>4.2610031299654023E-3</v>
      </c>
      <c r="P99" s="5857">
        <f t="shared" si="14"/>
        <v>4.2610031299654023E-3</v>
      </c>
      <c r="Q99" s="5857">
        <f t="shared" si="15"/>
        <v>4.2610031299654023E-3</v>
      </c>
      <c r="R99" s="2782">
        <f t="shared" ref="R99:X99" si="73">Q99+($Y99-$Q99)/8</f>
        <v>7.8728377738719726E-2</v>
      </c>
      <c r="S99" s="2782">
        <f t="shared" si="73"/>
        <v>0.15319575234747407</v>
      </c>
      <c r="T99" s="2782">
        <f t="shared" si="73"/>
        <v>0.2276631269562284</v>
      </c>
      <c r="U99" s="2782">
        <f t="shared" si="73"/>
        <v>0.30213050156498272</v>
      </c>
      <c r="V99" s="2782">
        <f t="shared" si="73"/>
        <v>0.37659787617373708</v>
      </c>
      <c r="W99" s="2782">
        <f t="shared" si="73"/>
        <v>0.45106525078249138</v>
      </c>
      <c r="X99" s="2782">
        <f t="shared" si="73"/>
        <v>0.52553262539124568</v>
      </c>
      <c r="Y99" s="1896">
        <v>0.6</v>
      </c>
      <c r="Z99" s="5857">
        <f t="shared" si="17"/>
        <v>4.2610031299654023E-3</v>
      </c>
      <c r="AA99" s="5857">
        <f t="shared" si="18"/>
        <v>4.2610031299654023E-3</v>
      </c>
      <c r="AB99" s="2782">
        <f t="shared" si="60"/>
        <v>0.10355083594163783</v>
      </c>
      <c r="AC99" s="2782">
        <f t="shared" si="60"/>
        <v>0.20284066875331025</v>
      </c>
      <c r="AD99" s="2782">
        <f t="shared" si="60"/>
        <v>0.30213050156498267</v>
      </c>
      <c r="AE99" s="2782">
        <f t="shared" si="60"/>
        <v>0.40142033437665509</v>
      </c>
      <c r="AF99" s="2782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2">
        <f t="shared" si="19"/>
        <v>4.2610031299654023E-3</v>
      </c>
      <c r="AK99" s="2782">
        <f t="shared" si="20"/>
        <v>4.2610031299654023E-3</v>
      </c>
      <c r="AL99" s="2782">
        <f t="shared" si="62"/>
        <v>0.15319575234747407</v>
      </c>
      <c r="AM99" s="2782">
        <f t="shared" si="62"/>
        <v>0.30213050156498272</v>
      </c>
      <c r="AN99" s="2782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9"/>
    </row>
    <row r="100" spans="2:55" s="2316" customFormat="1" ht="15.75">
      <c r="B100" s="574"/>
      <c r="C100" s="5778" t="str">
        <f t="shared" si="10"/>
        <v>Residential - Cooking - Low Income Non-Electrified - Coal - New</v>
      </c>
      <c r="D100" s="337"/>
      <c r="E100" s="5779" t="str">
        <f t="shared" si="11"/>
        <v>RLNKCOABNM-N</v>
      </c>
      <c r="F100" s="5764">
        <f t="shared" si="12"/>
        <v>6.3854447162139838E-2</v>
      </c>
      <c r="G100" s="5753">
        <f t="shared" ref="G100:O100" si="74">F100</f>
        <v>6.3854447162139838E-2</v>
      </c>
      <c r="H100" s="2782">
        <f t="shared" si="74"/>
        <v>6.3854447162139838E-2</v>
      </c>
      <c r="I100" s="2782">
        <f t="shared" si="74"/>
        <v>6.3854447162139838E-2</v>
      </c>
      <c r="J100" s="2782">
        <f t="shared" si="74"/>
        <v>6.3854447162139838E-2</v>
      </c>
      <c r="K100" s="2782">
        <f t="shared" si="74"/>
        <v>6.3854447162139838E-2</v>
      </c>
      <c r="L100" s="2782">
        <f t="shared" si="74"/>
        <v>6.3854447162139838E-2</v>
      </c>
      <c r="M100" s="2782">
        <f t="shared" si="74"/>
        <v>6.3854447162139838E-2</v>
      </c>
      <c r="N100" s="2782">
        <f t="shared" si="74"/>
        <v>6.3854447162139838E-2</v>
      </c>
      <c r="O100" s="2782">
        <f t="shared" si="74"/>
        <v>6.3854447162139838E-2</v>
      </c>
      <c r="P100" s="5857">
        <f t="shared" si="14"/>
        <v>6.3854447162139838E-2</v>
      </c>
      <c r="Q100" s="5857">
        <f t="shared" si="15"/>
        <v>6.3854447162139838E-2</v>
      </c>
      <c r="R100" s="2782">
        <f t="shared" ref="R100:X100" si="75">Q100+($Y100-$Q100)/8</f>
        <v>5.5872641266872358E-2</v>
      </c>
      <c r="S100" s="2782">
        <f t="shared" si="75"/>
        <v>4.7890835371604878E-2</v>
      </c>
      <c r="T100" s="2782">
        <f t="shared" si="75"/>
        <v>3.9909029476337399E-2</v>
      </c>
      <c r="U100" s="2782">
        <f t="shared" si="75"/>
        <v>3.1927223581069919E-2</v>
      </c>
      <c r="V100" s="2782">
        <f t="shared" si="75"/>
        <v>2.3945417685802439E-2</v>
      </c>
      <c r="W100" s="2782">
        <f t="shared" si="75"/>
        <v>1.5963611790534959E-2</v>
      </c>
      <c r="X100" s="2782">
        <f t="shared" si="75"/>
        <v>7.9818058952674797E-3</v>
      </c>
      <c r="Y100" s="1896">
        <v>0</v>
      </c>
      <c r="Z100" s="5857">
        <f t="shared" si="17"/>
        <v>6.3854447162139838E-2</v>
      </c>
      <c r="AA100" s="5857">
        <f t="shared" si="18"/>
        <v>6.3854447162139838E-2</v>
      </c>
      <c r="AB100" s="2782">
        <f t="shared" si="60"/>
        <v>5.3212039301783198E-2</v>
      </c>
      <c r="AC100" s="2782">
        <f t="shared" si="60"/>
        <v>4.2569631441426559E-2</v>
      </c>
      <c r="AD100" s="2782">
        <f t="shared" si="60"/>
        <v>3.1927223581069919E-2</v>
      </c>
      <c r="AE100" s="2782">
        <f t="shared" si="60"/>
        <v>2.1284815720713279E-2</v>
      </c>
      <c r="AF100" s="2782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2">
        <f t="shared" si="19"/>
        <v>6.3854447162139838E-2</v>
      </c>
      <c r="AK100" s="2782">
        <f t="shared" si="20"/>
        <v>6.3854447162139838E-2</v>
      </c>
      <c r="AL100" s="2782">
        <f t="shared" si="62"/>
        <v>4.7890835371604878E-2</v>
      </c>
      <c r="AM100" s="2782">
        <f t="shared" si="62"/>
        <v>3.1927223581069919E-2</v>
      </c>
      <c r="AN100" s="2782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9"/>
    </row>
    <row r="101" spans="2:55" s="2316" customFormat="1" ht="15.75">
      <c r="B101" s="574"/>
      <c r="C101" s="5778" t="str">
        <f t="shared" si="10"/>
        <v>Residential - Cooking - Low Income Non-Electrified - Biomass Wood - New</v>
      </c>
      <c r="D101" s="337"/>
      <c r="E101" s="5779" t="str">
        <f t="shared" si="11"/>
        <v>RLNKBIWMBA-N</v>
      </c>
      <c r="F101" s="5764">
        <f>M62/SUMIF($H$35:$H$67,$H62,$M$35:$M$67)</f>
        <v>0.76716931206368011</v>
      </c>
      <c r="G101" s="5753">
        <f t="shared" ref="G101:O101" si="76">F101</f>
        <v>0.76716931206368011</v>
      </c>
      <c r="H101" s="2782">
        <f t="shared" si="76"/>
        <v>0.76716931206368011</v>
      </c>
      <c r="I101" s="2782">
        <f t="shared" si="76"/>
        <v>0.76716931206368011</v>
      </c>
      <c r="J101" s="2782">
        <f t="shared" si="76"/>
        <v>0.76716931206368011</v>
      </c>
      <c r="K101" s="2782">
        <f t="shared" si="76"/>
        <v>0.76716931206368011</v>
      </c>
      <c r="L101" s="2782">
        <f t="shared" si="76"/>
        <v>0.76716931206368011</v>
      </c>
      <c r="M101" s="2782">
        <f t="shared" si="76"/>
        <v>0.76716931206368011</v>
      </c>
      <c r="N101" s="2782">
        <f t="shared" si="76"/>
        <v>0.76716931206368011</v>
      </c>
      <c r="O101" s="2782">
        <f t="shared" si="76"/>
        <v>0.76716931206368011</v>
      </c>
      <c r="P101" s="5857">
        <f t="shared" si="14"/>
        <v>0.76716931206368011</v>
      </c>
      <c r="Q101" s="5857">
        <f t="shared" si="15"/>
        <v>0.76716931206368011</v>
      </c>
      <c r="R101" s="2782">
        <f t="shared" ref="R101:X101" si="77">Q101+($Y101-$Q101)/8</f>
        <v>0.67127314805572014</v>
      </c>
      <c r="S101" s="2782">
        <f t="shared" si="77"/>
        <v>0.57537698404776016</v>
      </c>
      <c r="T101" s="2782">
        <f t="shared" si="77"/>
        <v>0.47948082003980014</v>
      </c>
      <c r="U101" s="2782">
        <f t="shared" si="77"/>
        <v>0.38358465603184011</v>
      </c>
      <c r="V101" s="2782">
        <f t="shared" si="77"/>
        <v>0.28768849202388008</v>
      </c>
      <c r="W101" s="2782">
        <f t="shared" si="77"/>
        <v>0.19179232801592005</v>
      </c>
      <c r="X101" s="2782">
        <f t="shared" si="77"/>
        <v>9.5896164007960041E-2</v>
      </c>
      <c r="Y101" s="1896">
        <v>0</v>
      </c>
      <c r="Z101" s="5857">
        <f t="shared" si="17"/>
        <v>0.76716931206368011</v>
      </c>
      <c r="AA101" s="5857">
        <f t="shared" si="18"/>
        <v>0.76716931206368011</v>
      </c>
      <c r="AB101" s="2782">
        <f t="shared" si="60"/>
        <v>0.63930776005306678</v>
      </c>
      <c r="AC101" s="2782">
        <f t="shared" si="60"/>
        <v>0.51144620804245344</v>
      </c>
      <c r="AD101" s="2782">
        <f t="shared" si="60"/>
        <v>0.38358465603184011</v>
      </c>
      <c r="AE101" s="2782">
        <f t="shared" si="60"/>
        <v>0.25572310402122678</v>
      </c>
      <c r="AF101" s="2782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2">
        <f t="shared" si="19"/>
        <v>0.76716931206368011</v>
      </c>
      <c r="AK101" s="2782">
        <f t="shared" si="20"/>
        <v>0.76716931206368011</v>
      </c>
      <c r="AL101" s="2782">
        <f t="shared" si="62"/>
        <v>0.57537698404776005</v>
      </c>
      <c r="AM101" s="2782">
        <f t="shared" si="62"/>
        <v>0.38358465603184</v>
      </c>
      <c r="AN101" s="2782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9"/>
    </row>
    <row r="102" spans="2:55" s="2316" customFormat="1" ht="15.75">
      <c r="B102" s="574"/>
      <c r="C102" s="5780" t="str">
        <f t="shared" si="10"/>
        <v>Residential - Cooking - Middle Income Non-Electrified</v>
      </c>
      <c r="D102" s="337"/>
      <c r="E102" s="5779"/>
      <c r="F102" s="5764"/>
      <c r="G102" s="5753"/>
      <c r="H102" s="2782">
        <f t="shared" ref="H102:O102" si="78">G102</f>
        <v>0</v>
      </c>
      <c r="I102" s="2782">
        <f t="shared" si="78"/>
        <v>0</v>
      </c>
      <c r="J102" s="2782">
        <f t="shared" si="78"/>
        <v>0</v>
      </c>
      <c r="K102" s="2782">
        <f t="shared" si="78"/>
        <v>0</v>
      </c>
      <c r="L102" s="2782">
        <f t="shared" si="78"/>
        <v>0</v>
      </c>
      <c r="M102" s="2782">
        <f t="shared" si="78"/>
        <v>0</v>
      </c>
      <c r="N102" s="2782">
        <f t="shared" si="78"/>
        <v>0</v>
      </c>
      <c r="O102" s="2782">
        <f t="shared" si="78"/>
        <v>0</v>
      </c>
      <c r="P102" s="5857">
        <f t="shared" si="14"/>
        <v>0</v>
      </c>
      <c r="Q102" s="5857">
        <f t="shared" si="15"/>
        <v>0</v>
      </c>
      <c r="R102" s="2782">
        <f t="shared" ref="R102:X102" si="79">Q102+($Y102-$Q102)/8</f>
        <v>0</v>
      </c>
      <c r="S102" s="2782">
        <f t="shared" si="79"/>
        <v>0</v>
      </c>
      <c r="T102" s="2782">
        <f t="shared" si="79"/>
        <v>0</v>
      </c>
      <c r="U102" s="2782">
        <f t="shared" si="79"/>
        <v>0</v>
      </c>
      <c r="V102" s="2782">
        <f t="shared" si="79"/>
        <v>0</v>
      </c>
      <c r="W102" s="2782">
        <f t="shared" si="79"/>
        <v>0</v>
      </c>
      <c r="X102" s="2782">
        <f t="shared" si="79"/>
        <v>0</v>
      </c>
      <c r="Y102" s="1896"/>
      <c r="Z102" s="5857">
        <f t="shared" si="17"/>
        <v>0</v>
      </c>
      <c r="AA102" s="5857">
        <f t="shared" si="18"/>
        <v>0</v>
      </c>
      <c r="AB102" s="2782">
        <f t="shared" si="60"/>
        <v>0</v>
      </c>
      <c r="AC102" s="2782">
        <f t="shared" si="60"/>
        <v>0</v>
      </c>
      <c r="AD102" s="2782">
        <f t="shared" si="60"/>
        <v>0</v>
      </c>
      <c r="AE102" s="2782">
        <f t="shared" si="60"/>
        <v>0</v>
      </c>
      <c r="AF102" s="2782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2">
        <f t="shared" si="19"/>
        <v>0</v>
      </c>
      <c r="AK102" s="2782">
        <f t="shared" si="20"/>
        <v>0</v>
      </c>
      <c r="AL102" s="2782">
        <f t="shared" si="62"/>
        <v>0</v>
      </c>
      <c r="AM102" s="2782">
        <f t="shared" si="62"/>
        <v>0</v>
      </c>
      <c r="AN102" s="2782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9"/>
    </row>
    <row r="103" spans="2:55" s="2316" customFormat="1" ht="15.75">
      <c r="B103" s="574"/>
      <c r="C103" s="5778" t="str">
        <f t="shared" si="10"/>
        <v>Residential - Cooking - Middle Income Non-Electrified - Oil Paraffin - Existing</v>
      </c>
      <c r="D103" s="337"/>
      <c r="E103" s="5779" t="str">
        <f t="shared" si="11"/>
        <v>RMNKOKEPRI-E</v>
      </c>
      <c r="F103" s="5764">
        <f>M64/SUMIF($H$35:$H$67,$H64,$M$35:$M$67)</f>
        <v>0.21234614869876831</v>
      </c>
      <c r="G103" s="5753">
        <f t="shared" ref="G103:O103" si="80">F103</f>
        <v>0.21234614869876831</v>
      </c>
      <c r="H103" s="2782">
        <f t="shared" si="80"/>
        <v>0.21234614869876831</v>
      </c>
      <c r="I103" s="2782">
        <f t="shared" si="80"/>
        <v>0.21234614869876831</v>
      </c>
      <c r="J103" s="2782">
        <f t="shared" si="80"/>
        <v>0.21234614869876831</v>
      </c>
      <c r="K103" s="2782">
        <f t="shared" si="80"/>
        <v>0.21234614869876831</v>
      </c>
      <c r="L103" s="2782">
        <f t="shared" si="80"/>
        <v>0.21234614869876831</v>
      </c>
      <c r="M103" s="2782">
        <f t="shared" si="80"/>
        <v>0.21234614869876831</v>
      </c>
      <c r="N103" s="2782">
        <f t="shared" si="80"/>
        <v>0.21234614869876831</v>
      </c>
      <c r="O103" s="2782">
        <f t="shared" si="80"/>
        <v>0.21234614869876831</v>
      </c>
      <c r="P103" s="5857">
        <f t="shared" si="14"/>
        <v>0.21234614869876831</v>
      </c>
      <c r="Q103" s="5857">
        <f t="shared" si="15"/>
        <v>0.21234614869876831</v>
      </c>
      <c r="R103" s="2782">
        <f t="shared" ref="R103:X103" si="81">Q103+($Y103-$Q103)/8</f>
        <v>0.19830288011142228</v>
      </c>
      <c r="S103" s="2782">
        <f t="shared" si="81"/>
        <v>0.18425961152407624</v>
      </c>
      <c r="T103" s="2782">
        <f t="shared" si="81"/>
        <v>0.17021634293673021</v>
      </c>
      <c r="U103" s="2782">
        <f t="shared" si="81"/>
        <v>0.15617307434938418</v>
      </c>
      <c r="V103" s="2782">
        <f t="shared" si="81"/>
        <v>0.14212980576203815</v>
      </c>
      <c r="W103" s="2782">
        <f t="shared" si="81"/>
        <v>0.12808653717469212</v>
      </c>
      <c r="X103" s="2782">
        <f t="shared" si="81"/>
        <v>0.11404326858734609</v>
      </c>
      <c r="Y103" s="1896">
        <v>0.1</v>
      </c>
      <c r="Z103" s="5857">
        <f t="shared" si="17"/>
        <v>0.21234614869876831</v>
      </c>
      <c r="AA103" s="5857">
        <f t="shared" si="18"/>
        <v>0.21234614869876831</v>
      </c>
      <c r="AB103" s="2782">
        <f t="shared" si="60"/>
        <v>0.19362179058230691</v>
      </c>
      <c r="AC103" s="2782">
        <f t="shared" si="60"/>
        <v>0.17489743246584552</v>
      </c>
      <c r="AD103" s="2782">
        <f t="shared" si="60"/>
        <v>0.15617307434938413</v>
      </c>
      <c r="AE103" s="2782">
        <f t="shared" si="60"/>
        <v>0.13744871623292274</v>
      </c>
      <c r="AF103" s="2782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2">
        <f t="shared" si="19"/>
        <v>0.21234614869876831</v>
      </c>
      <c r="AK103" s="2782">
        <f t="shared" si="20"/>
        <v>0.21234614869876831</v>
      </c>
      <c r="AL103" s="2782">
        <f t="shared" si="62"/>
        <v>0.18425961152407622</v>
      </c>
      <c r="AM103" s="2782">
        <f t="shared" si="62"/>
        <v>0.15617307434938416</v>
      </c>
      <c r="AN103" s="2782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9"/>
    </row>
    <row r="104" spans="2:55" s="2316" customFormat="1" ht="15.75">
      <c r="B104" s="574"/>
      <c r="C104" s="5778" t="str">
        <f t="shared" si="10"/>
        <v>Residential - Cooking - Middle Income Non-Electrified - Coal - Existing</v>
      </c>
      <c r="D104" s="337"/>
      <c r="E104" s="5779" t="str">
        <f t="shared" si="11"/>
        <v>RMNKCOASTOV-E</v>
      </c>
      <c r="F104" s="5764">
        <f>M65/SUMIF($H$35:$H$67,$H65,$M$35:$M$67)</f>
        <v>0.10309292051187852</v>
      </c>
      <c r="G104" s="5753">
        <f t="shared" ref="G104:O104" si="82">F104</f>
        <v>0.10309292051187852</v>
      </c>
      <c r="H104" s="2782">
        <f t="shared" si="82"/>
        <v>0.10309292051187852</v>
      </c>
      <c r="I104" s="2782">
        <f t="shared" si="82"/>
        <v>0.10309292051187852</v>
      </c>
      <c r="J104" s="2782">
        <f t="shared" si="82"/>
        <v>0.10309292051187852</v>
      </c>
      <c r="K104" s="2782">
        <f t="shared" si="82"/>
        <v>0.10309292051187852</v>
      </c>
      <c r="L104" s="2782">
        <f t="shared" si="82"/>
        <v>0.10309292051187852</v>
      </c>
      <c r="M104" s="2782">
        <f t="shared" si="82"/>
        <v>0.10309292051187852</v>
      </c>
      <c r="N104" s="2782">
        <f t="shared" si="82"/>
        <v>0.10309292051187852</v>
      </c>
      <c r="O104" s="2782">
        <f t="shared" si="82"/>
        <v>0.10309292051187852</v>
      </c>
      <c r="P104" s="5857">
        <f t="shared" si="14"/>
        <v>0.10309292051187852</v>
      </c>
      <c r="Q104" s="5857">
        <f t="shared" si="15"/>
        <v>0.10309292051187852</v>
      </c>
      <c r="R104" s="2782">
        <f t="shared" ref="R104:X104" si="83">Q104+($Y104-$Q104)/8</f>
        <v>9.0206305447893709E-2</v>
      </c>
      <c r="S104" s="2782">
        <f t="shared" si="83"/>
        <v>7.7319690383908901E-2</v>
      </c>
      <c r="T104" s="2782">
        <f t="shared" si="83"/>
        <v>6.4433075319924094E-2</v>
      </c>
      <c r="U104" s="2782">
        <f t="shared" si="83"/>
        <v>5.1546460255939279E-2</v>
      </c>
      <c r="V104" s="2782">
        <f t="shared" si="83"/>
        <v>3.8659845191954464E-2</v>
      </c>
      <c r="W104" s="2782">
        <f t="shared" si="83"/>
        <v>2.577323012796965E-2</v>
      </c>
      <c r="X104" s="2782">
        <f t="shared" si="83"/>
        <v>1.2886615063984835E-2</v>
      </c>
      <c r="Y104" s="1896">
        <v>0</v>
      </c>
      <c r="Z104" s="5857">
        <f t="shared" si="17"/>
        <v>0.10309292051187852</v>
      </c>
      <c r="AA104" s="5857">
        <f t="shared" si="18"/>
        <v>0.10309292051187852</v>
      </c>
      <c r="AB104" s="2782">
        <f t="shared" ref="AB104:AF106" si="84">AA104+($AG104-$AA104)/6</f>
        <v>8.5910767093232102E-2</v>
      </c>
      <c r="AC104" s="2782">
        <f t="shared" si="84"/>
        <v>6.8728613674585687E-2</v>
      </c>
      <c r="AD104" s="2782">
        <f t="shared" si="84"/>
        <v>5.1546460255939272E-2</v>
      </c>
      <c r="AE104" s="2782">
        <f t="shared" si="84"/>
        <v>3.4364306837292857E-2</v>
      </c>
      <c r="AF104" s="2782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2">
        <f t="shared" si="19"/>
        <v>0.10309292051187852</v>
      </c>
      <c r="AK104" s="2782">
        <f t="shared" si="20"/>
        <v>0.10309292051187852</v>
      </c>
      <c r="AL104" s="2782">
        <f t="shared" si="62"/>
        <v>7.7319690383908887E-2</v>
      </c>
      <c r="AM104" s="2782">
        <f t="shared" si="62"/>
        <v>5.1546460255939258E-2</v>
      </c>
      <c r="AN104" s="2782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9"/>
    </row>
    <row r="105" spans="2:55" s="2316" customFormat="1" ht="15.75">
      <c r="B105" s="574"/>
      <c r="C105" s="5778" t="str">
        <f t="shared" si="10"/>
        <v>Residential - Cooking - Middle Income Non-Electrified - Biomass Wood - Existing</v>
      </c>
      <c r="D105" s="337"/>
      <c r="E105" s="5779" t="str">
        <f t="shared" si="11"/>
        <v>RMNKBIWSTOV-E</v>
      </c>
      <c r="F105" s="5764">
        <f>M66/SUMIF($H$35:$H$67,$H66,$M$35:$M$67)</f>
        <v>0.66991991802361406</v>
      </c>
      <c r="G105" s="5753">
        <f t="shared" ref="G105:O105" si="85">F105</f>
        <v>0.66991991802361406</v>
      </c>
      <c r="H105" s="2782">
        <f t="shared" si="85"/>
        <v>0.66991991802361406</v>
      </c>
      <c r="I105" s="2782">
        <f t="shared" si="85"/>
        <v>0.66991991802361406</v>
      </c>
      <c r="J105" s="2782">
        <f t="shared" si="85"/>
        <v>0.66991991802361406</v>
      </c>
      <c r="K105" s="2782">
        <f t="shared" si="85"/>
        <v>0.66991991802361406</v>
      </c>
      <c r="L105" s="2782">
        <f t="shared" si="85"/>
        <v>0.66991991802361406</v>
      </c>
      <c r="M105" s="2782">
        <f t="shared" si="85"/>
        <v>0.66991991802361406</v>
      </c>
      <c r="N105" s="2782">
        <f t="shared" si="85"/>
        <v>0.66991991802361406</v>
      </c>
      <c r="O105" s="2782">
        <f t="shared" si="85"/>
        <v>0.66991991802361406</v>
      </c>
      <c r="P105" s="5857">
        <f t="shared" si="14"/>
        <v>0.66991991802361406</v>
      </c>
      <c r="Q105" s="5857">
        <f t="shared" si="15"/>
        <v>0.66991991802361406</v>
      </c>
      <c r="R105" s="2782">
        <f t="shared" ref="R105:X105" si="86">Q105+($Y105-$Q105)/8</f>
        <v>0.58617992827066234</v>
      </c>
      <c r="S105" s="2782">
        <f t="shared" si="86"/>
        <v>0.50243993851771063</v>
      </c>
      <c r="T105" s="2782">
        <f t="shared" si="86"/>
        <v>0.41869994876475886</v>
      </c>
      <c r="U105" s="2782">
        <f t="shared" si="86"/>
        <v>0.33495995901180708</v>
      </c>
      <c r="V105" s="2782">
        <f t="shared" si="86"/>
        <v>0.25121996925885531</v>
      </c>
      <c r="W105" s="2782">
        <f t="shared" si="86"/>
        <v>0.16747997950590354</v>
      </c>
      <c r="X105" s="2782">
        <f t="shared" si="86"/>
        <v>8.3739989752951785E-2</v>
      </c>
      <c r="Y105" s="1896">
        <v>0</v>
      </c>
      <c r="Z105" s="5857">
        <f t="shared" si="17"/>
        <v>0.66991991802361406</v>
      </c>
      <c r="AA105" s="5857">
        <f t="shared" si="18"/>
        <v>0.66991991802361406</v>
      </c>
      <c r="AB105" s="2782">
        <f t="shared" si="84"/>
        <v>0.55826659835301173</v>
      </c>
      <c r="AC105" s="2782">
        <f t="shared" si="84"/>
        <v>0.44661327868240941</v>
      </c>
      <c r="AD105" s="2782">
        <f t="shared" si="84"/>
        <v>0.33495995901180708</v>
      </c>
      <c r="AE105" s="2782">
        <f t="shared" si="84"/>
        <v>0.22330663934120476</v>
      </c>
      <c r="AF105" s="2782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2">
        <f t="shared" si="19"/>
        <v>0.66991991802361406</v>
      </c>
      <c r="AK105" s="2782">
        <f t="shared" si="20"/>
        <v>0.66991991802361406</v>
      </c>
      <c r="AL105" s="2782">
        <f t="shared" si="62"/>
        <v>0.50243993851771052</v>
      </c>
      <c r="AM105" s="2782">
        <f t="shared" si="62"/>
        <v>0.33495995901180697</v>
      </c>
      <c r="AN105" s="2782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9"/>
    </row>
    <row r="106" spans="2:55" s="2316" customFormat="1" ht="15.75">
      <c r="B106" s="574"/>
      <c r="C106" s="5778" t="str">
        <f t="shared" si="10"/>
        <v>Residential - Cooking - Middle Income Non-Electrified - Oil LPG - Existing</v>
      </c>
      <c r="D106" s="337"/>
      <c r="E106" s="5779" t="str">
        <f t="shared" si="11"/>
        <v>RMNKOLPSTOV-E</v>
      </c>
      <c r="F106" s="5764">
        <f>M67/SUMIF($H$35:$H$67,$H67,$M$35:$M$67)</f>
        <v>1.4641012765739151E-2</v>
      </c>
      <c r="G106" s="5753">
        <f t="shared" ref="G106:O106" si="87">F106</f>
        <v>1.4641012765739151E-2</v>
      </c>
      <c r="H106" s="2782">
        <f t="shared" si="87"/>
        <v>1.4641012765739151E-2</v>
      </c>
      <c r="I106" s="2782">
        <f t="shared" si="87"/>
        <v>1.4641012765739151E-2</v>
      </c>
      <c r="J106" s="2782">
        <f t="shared" si="87"/>
        <v>1.4641012765739151E-2</v>
      </c>
      <c r="K106" s="2782">
        <f t="shared" si="87"/>
        <v>1.4641012765739151E-2</v>
      </c>
      <c r="L106" s="2782">
        <f t="shared" si="87"/>
        <v>1.4641012765739151E-2</v>
      </c>
      <c r="M106" s="2782">
        <f t="shared" si="87"/>
        <v>1.4641012765739151E-2</v>
      </c>
      <c r="N106" s="2782">
        <f t="shared" si="87"/>
        <v>1.4641012765739151E-2</v>
      </c>
      <c r="O106" s="2782">
        <f t="shared" si="87"/>
        <v>1.4641012765739151E-2</v>
      </c>
      <c r="P106" s="5857">
        <f t="shared" si="14"/>
        <v>1.4641012765739151E-2</v>
      </c>
      <c r="Q106" s="5857">
        <f t="shared" si="15"/>
        <v>1.4641012765739151E-2</v>
      </c>
      <c r="R106" s="2782">
        <f t="shared" ref="R106:X106" si="88">Q106+($Y106-$Q106)/8</f>
        <v>0.12531088617002176</v>
      </c>
      <c r="S106" s="2782">
        <f t="shared" si="88"/>
        <v>0.23598075957430437</v>
      </c>
      <c r="T106" s="2782">
        <f t="shared" si="88"/>
        <v>0.346650632978587</v>
      </c>
      <c r="U106" s="2782">
        <f t="shared" si="88"/>
        <v>0.45732050638286958</v>
      </c>
      <c r="V106" s="2782">
        <f t="shared" si="88"/>
        <v>0.56799037978715217</v>
      </c>
      <c r="W106" s="2782">
        <f t="shared" si="88"/>
        <v>0.67866025319143475</v>
      </c>
      <c r="X106" s="2782">
        <f t="shared" si="88"/>
        <v>0.78933012659571733</v>
      </c>
      <c r="Y106" s="1896">
        <v>0.9</v>
      </c>
      <c r="Z106" s="5857">
        <f t="shared" si="17"/>
        <v>1.4641012765739151E-2</v>
      </c>
      <c r="AA106" s="5857">
        <f t="shared" si="18"/>
        <v>1.4641012765739151E-2</v>
      </c>
      <c r="AB106" s="2782">
        <f t="shared" si="84"/>
        <v>0.16220084397144929</v>
      </c>
      <c r="AC106" s="2782">
        <f t="shared" si="84"/>
        <v>0.30976067517715944</v>
      </c>
      <c r="AD106" s="2782">
        <f t="shared" si="84"/>
        <v>0.45732050638286958</v>
      </c>
      <c r="AE106" s="2782">
        <f t="shared" si="84"/>
        <v>0.60488033758857973</v>
      </c>
      <c r="AF106" s="2782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2">
        <f t="shared" si="19"/>
        <v>1.4641012765739151E-2</v>
      </c>
      <c r="AK106" s="2782">
        <f t="shared" si="20"/>
        <v>1.4641012765739151E-2</v>
      </c>
      <c r="AL106" s="2782">
        <f t="shared" si="62"/>
        <v>0.23598075957430437</v>
      </c>
      <c r="AM106" s="2782">
        <f t="shared" si="62"/>
        <v>0.45732050638286958</v>
      </c>
      <c r="AN106" s="2782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9"/>
    </row>
    <row r="107" spans="2:55" s="2316" customFormat="1" ht="16.5" thickBot="1">
      <c r="B107" s="574"/>
      <c r="C107" s="5782"/>
      <c r="D107" s="5783"/>
      <c r="E107" s="5784"/>
      <c r="F107" s="5859"/>
      <c r="G107" s="5767"/>
      <c r="H107" s="5767"/>
      <c r="I107" s="5767"/>
      <c r="J107" s="5767"/>
      <c r="K107" s="5767"/>
      <c r="L107" s="5767"/>
      <c r="M107" s="5767"/>
      <c r="N107" s="5767"/>
      <c r="O107" s="5768"/>
      <c r="P107" s="5769"/>
      <c r="Q107" s="5767"/>
      <c r="R107" s="5767"/>
      <c r="S107" s="5767"/>
      <c r="T107" s="5767"/>
      <c r="U107" s="5769"/>
      <c r="V107" s="5769"/>
      <c r="W107" s="5769"/>
      <c r="X107" s="5769"/>
      <c r="Y107" s="5769"/>
      <c r="Z107" s="5769"/>
      <c r="AA107" s="5769"/>
      <c r="AB107" s="5769"/>
      <c r="AC107" s="5769"/>
      <c r="AD107" s="5769"/>
      <c r="AE107" s="5769"/>
      <c r="AF107" s="5769"/>
      <c r="AG107" s="5769"/>
      <c r="AH107" s="5769"/>
      <c r="AI107" s="5769"/>
      <c r="AJ107" s="5769"/>
      <c r="AK107" s="5769"/>
      <c r="AL107" s="5769"/>
      <c r="AM107" s="5769"/>
      <c r="AN107" s="5769"/>
      <c r="AO107" s="5769"/>
      <c r="AP107" s="5769"/>
      <c r="AQ107" s="5769"/>
      <c r="AR107" s="5769"/>
      <c r="AS107" s="5769"/>
      <c r="AT107" s="5833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39</v>
      </c>
      <c r="D121" s="1285"/>
      <c r="E121" s="1285" t="s">
        <v>1164</v>
      </c>
      <c r="F121" s="1286">
        <v>2006</v>
      </c>
      <c r="G121" s="5835">
        <v>2010</v>
      </c>
      <c r="H121" s="5836">
        <v>2015</v>
      </c>
      <c r="I121" s="5836">
        <v>2020</v>
      </c>
      <c r="J121" s="5836">
        <v>2025</v>
      </c>
      <c r="K121" s="5836">
        <v>2030</v>
      </c>
      <c r="L121" s="5836">
        <v>2035</v>
      </c>
      <c r="M121" s="5836">
        <v>2040</v>
      </c>
      <c r="N121" s="5836">
        <v>2045</v>
      </c>
      <c r="O121" s="5836">
        <v>2050</v>
      </c>
      <c r="P121" s="5836"/>
    </row>
    <row r="122" spans="2:21">
      <c r="B122" s="863"/>
      <c r="C122" s="4556" t="s">
        <v>593</v>
      </c>
      <c r="D122" s="4557"/>
      <c r="E122" s="4557"/>
      <c r="F122" s="5863"/>
      <c r="G122" s="5864"/>
      <c r="H122" s="5863"/>
      <c r="I122" s="5863"/>
      <c r="J122" s="5863"/>
      <c r="K122" s="5863"/>
      <c r="L122" s="5863"/>
      <c r="M122" s="5863"/>
      <c r="N122" s="5863"/>
      <c r="O122" s="5863"/>
      <c r="P122" s="5865"/>
    </row>
    <row r="123" spans="2:21">
      <c r="B123" s="975">
        <f>COUNTA($E$123:E123)</f>
        <v>1</v>
      </c>
      <c r="C123" s="4538" t="str">
        <f>C74</f>
        <v>Residential - Cooking - Low Income Electrified - Electricity - Existing</v>
      </c>
      <c r="D123" s="864"/>
      <c r="E123" s="3327" t="str">
        <f>E74</f>
        <v>RLEKELCHOT-E</v>
      </c>
      <c r="F123" s="5861">
        <f t="array" ref="F123">SUM($F$74:$AS$106*(F$121=$F$71:$AS$71)*($E$8=$F$72:$AS$72)*($E123=$E$74:$E$106))</f>
        <v>0.70528177398223146</v>
      </c>
      <c r="G123" s="5861">
        <f t="array" ref="G123">SUM($F$74:$AS$106*(G$121=$F$71:$AS$71)*($E$8=$F$72:$AS$72)*($E123=$E$74:$E$106))</f>
        <v>0.70528177398223146</v>
      </c>
      <c r="H123" s="5861">
        <f t="array" ref="H123">SUM($F$74:$AS$106*(H$121=$F$71:$AS$71)*($E$8=$F$72:$AS$72)*($E123=$E$74:$E$106))</f>
        <v>0.70528177398223146</v>
      </c>
      <c r="I123" s="5861">
        <f t="array" ref="I123">SUM($F$74:$AS$106*(I$121=$F$71:$AS$71)*($E$8=$F$72:$AS$72)*($E123=$E$74:$E$106))</f>
        <v>0.70528177398223146</v>
      </c>
      <c r="J123" s="5861">
        <f t="array" ref="J123">SUM($F$74:$AS$106*(J$121=$F$71:$AS$71)*($E$8=$F$72:$AS$72)*($E123=$E$74:$E$106))</f>
        <v>0.70528177398223146</v>
      </c>
      <c r="K123" s="5861">
        <f t="array" ref="K123">SUM($F$74:$AS$106*(K$121=$F$71:$AS$71)*($E$8=$F$72:$AS$72)*($E123=$E$74:$E$106))</f>
        <v>0.70528177398223146</v>
      </c>
      <c r="L123" s="5861">
        <f t="array" ref="L123">SUM($F$74:$AS$106*(L$121=$F$71:$AS$71)*($E$8=$F$72:$AS$72)*($E123=$E$74:$E$106))</f>
        <v>0.70528177398223146</v>
      </c>
      <c r="M123" s="5861">
        <f t="array" ref="M123">SUM($F$74:$AS$106*(M$121=$F$71:$AS$71)*($E$8=$F$72:$AS$72)*($E123=$E$74:$E$106))</f>
        <v>0.70528177398223146</v>
      </c>
      <c r="N123" s="5861">
        <f t="array" ref="N123">SUM($F$74:$AS$106*(N$121=$F$71:$AS$71)*($E$8=$F$72:$AS$72)*($E123=$E$74:$E$106))</f>
        <v>0.70528177398223146</v>
      </c>
      <c r="O123" s="5861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8" t="str">
        <f t="shared" ref="C124:C155" si="89">C75</f>
        <v>Residential - Cooking - Low Income Electrified - Oil Paraffin - Existing</v>
      </c>
      <c r="D124" s="864"/>
      <c r="E124" s="3327" t="str">
        <f t="shared" ref="E124:E155" si="90">E75</f>
        <v>RLEKOKEWI-E</v>
      </c>
      <c r="F124" s="5861">
        <f t="array" ref="F124">SUM($F$74:$AS$106*(F$121=$F$71:$AS$71)*($E$8=$F$72:$AS$72)*($E124=$E$74:$E$106))</f>
        <v>8.2167940433520645E-2</v>
      </c>
      <c r="G124" s="5861">
        <f t="array" ref="G124">SUM($F$74:$AS$106*(G$121=$F$71:$AS$71)*($E$8=$F$72:$AS$72)*($E124=$E$74:$E$106))</f>
        <v>8.2167940433520645E-2</v>
      </c>
      <c r="H124" s="5861">
        <f t="array" ref="H124">SUM($F$74:$AS$106*(H$121=$F$71:$AS$71)*($E$8=$F$72:$AS$72)*($E124=$E$74:$E$106))</f>
        <v>8.2167940433520645E-2</v>
      </c>
      <c r="I124" s="5861">
        <f t="array" ref="I124">SUM($F$74:$AS$106*(I$121=$F$71:$AS$71)*($E$8=$F$72:$AS$72)*($E124=$E$74:$E$106))</f>
        <v>8.2167940433520645E-2</v>
      </c>
      <c r="J124" s="5861">
        <f t="array" ref="J124">SUM($F$74:$AS$106*(J$121=$F$71:$AS$71)*($E$8=$F$72:$AS$72)*($E124=$E$74:$E$106))</f>
        <v>8.2167940433520645E-2</v>
      </c>
      <c r="K124" s="5861">
        <f t="array" ref="K124">SUM($F$74:$AS$106*(K$121=$F$71:$AS$71)*($E$8=$F$72:$AS$72)*($E124=$E$74:$E$106))</f>
        <v>8.2167940433520645E-2</v>
      </c>
      <c r="L124" s="5861">
        <f t="array" ref="L124">SUM($F$74:$AS$106*(L$121=$F$71:$AS$71)*($E$8=$F$72:$AS$72)*($E124=$E$74:$E$106))</f>
        <v>8.2167940433520645E-2</v>
      </c>
      <c r="M124" s="5861">
        <f t="array" ref="M124">SUM($F$74:$AS$106*(M$121=$F$71:$AS$71)*($E$8=$F$72:$AS$72)*($E124=$E$74:$E$106))</f>
        <v>8.2167940433520645E-2</v>
      </c>
      <c r="N124" s="5861">
        <f t="array" ref="N124">SUM($F$74:$AS$106*(N$121=$F$71:$AS$71)*($E$8=$F$72:$AS$72)*($E124=$E$74:$E$106))</f>
        <v>8.2167940433520645E-2</v>
      </c>
      <c r="O124" s="5861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8" t="str">
        <f t="shared" si="89"/>
        <v>Residential - Cooking - Low Income Electrified - Biomass Wood - Existing</v>
      </c>
      <c r="D125" s="864"/>
      <c r="E125" s="3327" t="str">
        <f t="shared" si="90"/>
        <v>RLEKBIWOPEN-E</v>
      </c>
      <c r="F125" s="5861">
        <f t="array" ref="F125">SUM($F$74:$AS$106*(F$121=$F$71:$AS$71)*($E$8=$F$72:$AS$72)*($E125=$E$74:$E$106))</f>
        <v>0.20009756769350592</v>
      </c>
      <c r="G125" s="5861">
        <f t="array" ref="G125">SUM($F$74:$AS$106*(G$121=$F$71:$AS$71)*($E$8=$F$72:$AS$72)*($E125=$E$74:$E$106))</f>
        <v>0.20009756769350592</v>
      </c>
      <c r="H125" s="5861">
        <f t="array" ref="H125">SUM($F$74:$AS$106*(H$121=$F$71:$AS$71)*($E$8=$F$72:$AS$72)*($E125=$E$74:$E$106))</f>
        <v>0.20009756769350592</v>
      </c>
      <c r="I125" s="5861">
        <f t="array" ref="I125">SUM($F$74:$AS$106*(I$121=$F$71:$AS$71)*($E$8=$F$72:$AS$72)*($E125=$E$74:$E$106))</f>
        <v>0.20009756769350592</v>
      </c>
      <c r="J125" s="5861">
        <f t="array" ref="J125">SUM($F$74:$AS$106*(J$121=$F$71:$AS$71)*($E$8=$F$72:$AS$72)*($E125=$E$74:$E$106))</f>
        <v>0.20009756769350592</v>
      </c>
      <c r="K125" s="5861">
        <f t="array" ref="K125">SUM($F$74:$AS$106*(K$121=$F$71:$AS$71)*($E$8=$F$72:$AS$72)*($E125=$E$74:$E$106))</f>
        <v>0.20009756769350592</v>
      </c>
      <c r="L125" s="5861">
        <f t="array" ref="L125">SUM($F$74:$AS$106*(L$121=$F$71:$AS$71)*($E$8=$F$72:$AS$72)*($E125=$E$74:$E$106))</f>
        <v>0.20009756769350592</v>
      </c>
      <c r="M125" s="5861">
        <f t="array" ref="M125">SUM($F$74:$AS$106*(M$121=$F$71:$AS$71)*($E$8=$F$72:$AS$72)*($E125=$E$74:$E$106))</f>
        <v>0.20009756769350592</v>
      </c>
      <c r="N125" s="5861">
        <f t="array" ref="N125">SUM($F$74:$AS$106*(N$121=$F$71:$AS$71)*($E$8=$F$72:$AS$72)*($E125=$E$74:$E$106))</f>
        <v>0.20009756769350592</v>
      </c>
      <c r="O125" s="5861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8" t="str">
        <f t="shared" si="89"/>
        <v>Residential - Cooking - Low Income Electrified - Oil LPG - Existing</v>
      </c>
      <c r="D126" s="864"/>
      <c r="E126" s="3327" t="str">
        <f t="shared" si="90"/>
        <v>RLEKOLPRING-E</v>
      </c>
      <c r="F126" s="5861">
        <f t="array" ref="F126">SUM($F$74:$AS$106*(F$121=$F$71:$AS$71)*($E$8=$F$72:$AS$72)*($E126=$E$74:$E$106))</f>
        <v>1.2452717890741994E-2</v>
      </c>
      <c r="G126" s="5861">
        <f t="array" ref="G126">SUM($F$74:$AS$106*(G$121=$F$71:$AS$71)*($E$8=$F$72:$AS$72)*($E126=$E$74:$E$106))</f>
        <v>1.2452717890741994E-2</v>
      </c>
      <c r="H126" s="5861">
        <f t="array" ref="H126">SUM($F$74:$AS$106*(H$121=$F$71:$AS$71)*($E$8=$F$72:$AS$72)*($E126=$E$74:$E$106))</f>
        <v>1.2452717890741994E-2</v>
      </c>
      <c r="I126" s="5861">
        <f t="array" ref="I126">SUM($F$74:$AS$106*(I$121=$F$71:$AS$71)*($E$8=$F$72:$AS$72)*($E126=$E$74:$E$106))</f>
        <v>1.2452717890741994E-2</v>
      </c>
      <c r="J126" s="5861">
        <f t="array" ref="J126">SUM($F$74:$AS$106*(J$121=$F$71:$AS$71)*($E$8=$F$72:$AS$72)*($E126=$E$74:$E$106))</f>
        <v>1.2452717890741994E-2</v>
      </c>
      <c r="K126" s="5861">
        <f t="array" ref="K126">SUM($F$74:$AS$106*(K$121=$F$71:$AS$71)*($E$8=$F$72:$AS$72)*($E126=$E$74:$E$106))</f>
        <v>1.2452717890741994E-2</v>
      </c>
      <c r="L126" s="5861">
        <f t="array" ref="L126">SUM($F$74:$AS$106*(L$121=$F$71:$AS$71)*($E$8=$F$72:$AS$72)*($E126=$E$74:$E$106))</f>
        <v>1.2452717890741994E-2</v>
      </c>
      <c r="M126" s="5861">
        <f t="array" ref="M126">SUM($F$74:$AS$106*(M$121=$F$71:$AS$71)*($E$8=$F$72:$AS$72)*($E126=$E$74:$E$106))</f>
        <v>1.2452717890741994E-2</v>
      </c>
      <c r="N126" s="5861">
        <f t="array" ref="N126">SUM($F$74:$AS$106*(N$121=$F$71:$AS$71)*($E$8=$F$72:$AS$72)*($E126=$E$74:$E$106))</f>
        <v>1.2452717890741994E-2</v>
      </c>
      <c r="O126" s="5861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8" t="str">
        <f t="shared" si="89"/>
        <v>Residential - Cooking - Low Income Electrified - Oil Paraffin Wick- New</v>
      </c>
      <c r="D127" s="864"/>
      <c r="E127" s="3327" t="str">
        <f t="shared" si="90"/>
        <v>RLEKOKEWICK-N</v>
      </c>
      <c r="F127" s="5861">
        <f t="array" ref="F127">SUM($F$74:$AS$106*(F$121=$F$71:$AS$71)*($E$8=$F$72:$AS$72)*($E127=$E$74:$E$106))</f>
        <v>0</v>
      </c>
      <c r="G127" s="5861">
        <f t="array" ref="G127">SUM($F$74:$AS$106*(G$121=$F$71:$AS$71)*($E$8=$F$72:$AS$72)*($E127=$E$74:$E$106))</f>
        <v>0</v>
      </c>
      <c r="H127" s="5861">
        <f t="array" ref="H127">SUM($F$74:$AS$106*(H$121=$F$71:$AS$71)*($E$8=$F$72:$AS$72)*($E127=$E$74:$E$106))</f>
        <v>0</v>
      </c>
      <c r="I127" s="5861">
        <f t="array" ref="I127">SUM($F$74:$AS$106*(I$121=$F$71:$AS$71)*($E$8=$F$72:$AS$72)*($E127=$E$74:$E$106))</f>
        <v>0</v>
      </c>
      <c r="J127" s="5861">
        <f t="array" ref="J127">SUM($F$74:$AS$106*(J$121=$F$71:$AS$71)*($E$8=$F$72:$AS$72)*($E127=$E$74:$E$106))</f>
        <v>0</v>
      </c>
      <c r="K127" s="5861">
        <f t="array" ref="K127">SUM($F$74:$AS$106*(K$121=$F$71:$AS$71)*($E$8=$F$72:$AS$72)*($E127=$E$74:$E$106))</f>
        <v>0</v>
      </c>
      <c r="L127" s="5861">
        <f t="array" ref="L127">SUM($F$74:$AS$106*(L$121=$F$71:$AS$71)*($E$8=$F$72:$AS$72)*($E127=$E$74:$E$106))</f>
        <v>0</v>
      </c>
      <c r="M127" s="5861">
        <f t="array" ref="M127">SUM($F$74:$AS$106*(M$121=$F$71:$AS$71)*($E$8=$F$72:$AS$72)*($E127=$E$74:$E$106))</f>
        <v>0</v>
      </c>
      <c r="N127" s="5861">
        <f t="array" ref="N127">SUM($F$74:$AS$106*(N$121=$F$71:$AS$71)*($E$8=$F$72:$AS$72)*($E127=$E$74:$E$106))</f>
        <v>0</v>
      </c>
      <c r="O127" s="5861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8" t="str">
        <f t="shared" si="89"/>
        <v>Residential - Cooking - Low Income Electrified - Oil Paraffin Toyo- New</v>
      </c>
      <c r="D128" s="864"/>
      <c r="E128" s="3327" t="str">
        <f t="shared" si="90"/>
        <v>RLEKOKETOYO-N</v>
      </c>
      <c r="F128" s="5861">
        <f t="array" ref="F128">SUM($F$74:$AS$106*(F$121=$F$71:$AS$71)*($E$8=$F$72:$AS$72)*($E128=$E$74:$E$106))</f>
        <v>0</v>
      </c>
      <c r="G128" s="5861">
        <f t="array" ref="G128">SUM($F$74:$AS$106*(G$121=$F$71:$AS$71)*($E$8=$F$72:$AS$72)*($E128=$E$74:$E$106))</f>
        <v>0</v>
      </c>
      <c r="H128" s="5861">
        <f t="array" ref="H128">SUM($F$74:$AS$106*(H$121=$F$71:$AS$71)*($E$8=$F$72:$AS$72)*($E128=$E$74:$E$106))</f>
        <v>0</v>
      </c>
      <c r="I128" s="5861">
        <f t="array" ref="I128">SUM($F$74:$AS$106*(I$121=$F$71:$AS$71)*($E$8=$F$72:$AS$72)*($E128=$E$74:$E$106))</f>
        <v>0</v>
      </c>
      <c r="J128" s="5861">
        <f t="array" ref="J128">SUM($F$74:$AS$106*(J$121=$F$71:$AS$71)*($E$8=$F$72:$AS$72)*($E128=$E$74:$E$106))</f>
        <v>0</v>
      </c>
      <c r="K128" s="5861">
        <f t="array" ref="K128">SUM($F$74:$AS$106*(K$121=$F$71:$AS$71)*($E$8=$F$72:$AS$72)*($E128=$E$74:$E$106))</f>
        <v>0</v>
      </c>
      <c r="L128" s="5861">
        <f t="array" ref="L128">SUM($F$74:$AS$106*(L$121=$F$71:$AS$71)*($E$8=$F$72:$AS$72)*($E128=$E$74:$E$106))</f>
        <v>0</v>
      </c>
      <c r="M128" s="5861">
        <f t="array" ref="M128">SUM($F$74:$AS$106*(M$121=$F$71:$AS$71)*($E$8=$F$72:$AS$72)*($E128=$E$74:$E$106))</f>
        <v>0</v>
      </c>
      <c r="N128" s="5861">
        <f t="array" ref="N128">SUM($F$74:$AS$106*(N$121=$F$71:$AS$71)*($E$8=$F$72:$AS$72)*($E128=$E$74:$E$106))</f>
        <v>0</v>
      </c>
      <c r="O128" s="5861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8" t="str">
        <f t="shared" si="89"/>
        <v>Residential - Cooking - Low Income Electrified - Coal BNM- New</v>
      </c>
      <c r="D129" s="864"/>
      <c r="E129" s="3327" t="str">
        <f t="shared" si="90"/>
        <v>RLEKCOABNM-N</v>
      </c>
      <c r="F129" s="5861">
        <f t="array" ref="F129">SUM($F$74:$AS$106*(F$121=$F$71:$AS$71)*($E$8=$F$72:$AS$72)*($E129=$E$74:$E$106))</f>
        <v>0</v>
      </c>
      <c r="G129" s="5861">
        <f t="array" ref="G129">SUM($F$74:$AS$106*(G$121=$F$71:$AS$71)*($E$8=$F$72:$AS$72)*($E129=$E$74:$E$106))</f>
        <v>0</v>
      </c>
      <c r="H129" s="5861">
        <f t="array" ref="H129">SUM($F$74:$AS$106*(H$121=$F$71:$AS$71)*($E$8=$F$72:$AS$72)*($E129=$E$74:$E$106))</f>
        <v>0</v>
      </c>
      <c r="I129" s="5861">
        <f t="array" ref="I129">SUM($F$74:$AS$106*(I$121=$F$71:$AS$71)*($E$8=$F$72:$AS$72)*($E129=$E$74:$E$106))</f>
        <v>0</v>
      </c>
      <c r="J129" s="5861">
        <f t="array" ref="J129">SUM($F$74:$AS$106*(J$121=$F$71:$AS$71)*($E$8=$F$72:$AS$72)*($E129=$E$74:$E$106))</f>
        <v>0</v>
      </c>
      <c r="K129" s="5861">
        <f t="array" ref="K129">SUM($F$74:$AS$106*(K$121=$F$71:$AS$71)*($E$8=$F$72:$AS$72)*($E129=$E$74:$E$106))</f>
        <v>0</v>
      </c>
      <c r="L129" s="5861">
        <f t="array" ref="L129">SUM($F$74:$AS$106*(L$121=$F$71:$AS$71)*($E$8=$F$72:$AS$72)*($E129=$E$74:$E$106))</f>
        <v>0</v>
      </c>
      <c r="M129" s="5861">
        <f t="array" ref="M129">SUM($F$74:$AS$106*(M$121=$F$71:$AS$71)*($E$8=$F$72:$AS$72)*($E129=$E$74:$E$106))</f>
        <v>0</v>
      </c>
      <c r="N129" s="5861">
        <f t="array" ref="N129">SUM($F$74:$AS$106*(N$121=$F$71:$AS$71)*($E$8=$F$72:$AS$72)*($E129=$E$74:$E$106))</f>
        <v>0</v>
      </c>
      <c r="O129" s="5861">
        <f t="array" ref="O129">SUM($F$74:$AS$106*(O$121=$F$71:$AS$71)*($E$8=$F$72:$AS$72)*($E129=$E$74:$E$106))</f>
        <v>0</v>
      </c>
      <c r="P129" s="877"/>
    </row>
    <row r="130" spans="2:16">
      <c r="B130" s="975"/>
      <c r="C130" s="5866" t="str">
        <f t="shared" si="89"/>
        <v>Residential - Cooking - Middle Income Electrified</v>
      </c>
      <c r="D130" s="864"/>
      <c r="E130" s="3327"/>
      <c r="F130" s="5861"/>
      <c r="G130" s="5861"/>
      <c r="H130" s="5861"/>
      <c r="I130" s="5861"/>
      <c r="J130" s="5861"/>
      <c r="K130" s="5861"/>
      <c r="L130" s="5861"/>
      <c r="M130" s="5861"/>
      <c r="N130" s="5861"/>
      <c r="O130" s="5861"/>
      <c r="P130" s="877"/>
    </row>
    <row r="131" spans="2:16">
      <c r="B131" s="975">
        <f>COUNTA($E$123:E131)</f>
        <v>8</v>
      </c>
      <c r="C131" s="4538" t="str">
        <f t="shared" si="89"/>
        <v>Residential - Cooking - Middle Income Electrified - Electricity - Existing</v>
      </c>
      <c r="D131" s="864"/>
      <c r="E131" s="3327" t="str">
        <f t="shared" si="90"/>
        <v>RMEKELCSTOV-E</v>
      </c>
      <c r="F131" s="5861">
        <f t="array" ref="F131">SUM($F$74:$AS$106*(F$121=$F$71:$AS$71)*($E$8=$F$72:$AS$72)*($E131=$E$74:$E$106))</f>
        <v>0.64704124567569488</v>
      </c>
      <c r="G131" s="5861">
        <f t="array" ref="G131">SUM($F$74:$AS$106*(G$121=$F$71:$AS$71)*($E$8=$F$72:$AS$72)*($E131=$E$74:$E$106))</f>
        <v>0.64704124567569488</v>
      </c>
      <c r="H131" s="5861">
        <f t="array" ref="H131">SUM($F$74:$AS$106*(H$121=$F$71:$AS$71)*($E$8=$F$72:$AS$72)*($E131=$E$74:$E$106))</f>
        <v>0.64704124567569488</v>
      </c>
      <c r="I131" s="5861">
        <f t="array" ref="I131">SUM($F$74:$AS$106*(I$121=$F$71:$AS$71)*($E$8=$F$72:$AS$72)*($E131=$E$74:$E$106))</f>
        <v>0.64704124567569488</v>
      </c>
      <c r="J131" s="5861">
        <f t="array" ref="J131">SUM($F$74:$AS$106*(J$121=$F$71:$AS$71)*($E$8=$F$72:$AS$72)*($E131=$E$74:$E$106))</f>
        <v>0.64704124567569488</v>
      </c>
      <c r="K131" s="5861">
        <f t="array" ref="K131">SUM($F$74:$AS$106*(K$121=$F$71:$AS$71)*($E$8=$F$72:$AS$72)*($E131=$E$74:$E$106))</f>
        <v>0.64704124567569488</v>
      </c>
      <c r="L131" s="5861">
        <f t="array" ref="L131">SUM($F$74:$AS$106*(L$121=$F$71:$AS$71)*($E$8=$F$72:$AS$72)*($E131=$E$74:$E$106))</f>
        <v>0.64704124567569488</v>
      </c>
      <c r="M131" s="5861">
        <f t="array" ref="M131">SUM($F$74:$AS$106*(M$121=$F$71:$AS$71)*($E$8=$F$72:$AS$72)*($E131=$E$74:$E$106))</f>
        <v>0.64704124567569488</v>
      </c>
      <c r="N131" s="5861">
        <f t="array" ref="N131">SUM($F$74:$AS$106*(N$121=$F$71:$AS$71)*($E$8=$F$72:$AS$72)*($E131=$E$74:$E$106))</f>
        <v>0.64704124567569488</v>
      </c>
      <c r="O131" s="5861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8" t="str">
        <f t="shared" si="89"/>
        <v>Residential - Cooking - Middle Income Electrified - Oil Paraffin - Existing</v>
      </c>
      <c r="D132" s="864"/>
      <c r="E132" s="3327" t="str">
        <f t="shared" si="90"/>
        <v>RMEKOKEPRI-E</v>
      </c>
      <c r="F132" s="5861">
        <f t="array" ref="F132">SUM($F$74:$AS$106*(F$121=$F$71:$AS$71)*($E$8=$F$72:$AS$72)*($E132=$E$74:$E$106))</f>
        <v>5.4710606100658747E-2</v>
      </c>
      <c r="G132" s="5861">
        <f t="array" ref="G132">SUM($F$74:$AS$106*(G$121=$F$71:$AS$71)*($E$8=$F$72:$AS$72)*($E132=$E$74:$E$106))</f>
        <v>5.4710606100658747E-2</v>
      </c>
      <c r="H132" s="5861">
        <f t="array" ref="H132">SUM($F$74:$AS$106*(H$121=$F$71:$AS$71)*($E$8=$F$72:$AS$72)*($E132=$E$74:$E$106))</f>
        <v>5.4710606100658747E-2</v>
      </c>
      <c r="I132" s="5861">
        <f t="array" ref="I132">SUM($F$74:$AS$106*(I$121=$F$71:$AS$71)*($E$8=$F$72:$AS$72)*($E132=$E$74:$E$106))</f>
        <v>5.4710606100658747E-2</v>
      </c>
      <c r="J132" s="5861">
        <f t="array" ref="J132">SUM($F$74:$AS$106*(J$121=$F$71:$AS$71)*($E$8=$F$72:$AS$72)*($E132=$E$74:$E$106))</f>
        <v>5.4710606100658747E-2</v>
      </c>
      <c r="K132" s="5861">
        <f t="array" ref="K132">SUM($F$74:$AS$106*(K$121=$F$71:$AS$71)*($E$8=$F$72:$AS$72)*($E132=$E$74:$E$106))</f>
        <v>5.4710606100658747E-2</v>
      </c>
      <c r="L132" s="5861">
        <f t="array" ref="L132">SUM($F$74:$AS$106*(L$121=$F$71:$AS$71)*($E$8=$F$72:$AS$72)*($E132=$E$74:$E$106))</f>
        <v>5.4710606100658747E-2</v>
      </c>
      <c r="M132" s="5861">
        <f t="array" ref="M132">SUM($F$74:$AS$106*(M$121=$F$71:$AS$71)*($E$8=$F$72:$AS$72)*($E132=$E$74:$E$106))</f>
        <v>5.4710606100658747E-2</v>
      </c>
      <c r="N132" s="5861">
        <f t="array" ref="N132">SUM($F$74:$AS$106*(N$121=$F$71:$AS$71)*($E$8=$F$72:$AS$72)*($E132=$E$74:$E$106))</f>
        <v>5.4710606100658747E-2</v>
      </c>
      <c r="O132" s="5861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8" t="str">
        <f t="shared" si="89"/>
        <v>Residential - Cooking - Middle Income Electrified - Biomass Wood - Existing</v>
      </c>
      <c r="D133" s="864"/>
      <c r="E133" s="3327" t="str">
        <f t="shared" si="90"/>
        <v>RMEKBIWSTOV-E</v>
      </c>
      <c r="F133" s="5861">
        <f t="array" ref="F133">SUM($F$74:$AS$106*(F$121=$F$71:$AS$71)*($E$8=$F$72:$AS$72)*($E133=$E$74:$E$106))</f>
        <v>0.28428490659643851</v>
      </c>
      <c r="G133" s="5861">
        <f t="array" ref="G133">SUM($F$74:$AS$106*(G$121=$F$71:$AS$71)*($E$8=$F$72:$AS$72)*($E133=$E$74:$E$106))</f>
        <v>0.28428490659643851</v>
      </c>
      <c r="H133" s="5861">
        <f t="array" ref="H133">SUM($F$74:$AS$106*(H$121=$F$71:$AS$71)*($E$8=$F$72:$AS$72)*($E133=$E$74:$E$106))</f>
        <v>0.28428490659643851</v>
      </c>
      <c r="I133" s="5861">
        <f t="array" ref="I133">SUM($F$74:$AS$106*(I$121=$F$71:$AS$71)*($E$8=$F$72:$AS$72)*($E133=$E$74:$E$106))</f>
        <v>0.28428490659643851</v>
      </c>
      <c r="J133" s="5861">
        <f t="array" ref="J133">SUM($F$74:$AS$106*(J$121=$F$71:$AS$71)*($E$8=$F$72:$AS$72)*($E133=$E$74:$E$106))</f>
        <v>0.28428490659643851</v>
      </c>
      <c r="K133" s="5861">
        <f t="array" ref="K133">SUM($F$74:$AS$106*(K$121=$F$71:$AS$71)*($E$8=$F$72:$AS$72)*($E133=$E$74:$E$106))</f>
        <v>0.28428490659643851</v>
      </c>
      <c r="L133" s="5861">
        <f t="array" ref="L133">SUM($F$74:$AS$106*(L$121=$F$71:$AS$71)*($E$8=$F$72:$AS$72)*($E133=$E$74:$E$106))</f>
        <v>0.28428490659643851</v>
      </c>
      <c r="M133" s="5861">
        <f t="array" ref="M133">SUM($F$74:$AS$106*(M$121=$F$71:$AS$71)*($E$8=$F$72:$AS$72)*($E133=$E$74:$E$106))</f>
        <v>0.28428490659643851</v>
      </c>
      <c r="N133" s="5861">
        <f t="array" ref="N133">SUM($F$74:$AS$106*(N$121=$F$71:$AS$71)*($E$8=$F$72:$AS$72)*($E133=$E$74:$E$106))</f>
        <v>0.28428490659643851</v>
      </c>
      <c r="O133" s="5861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8" t="str">
        <f t="shared" si="89"/>
        <v>Residential - Cooking - Middle Income Electrified - Oil LPG - Existing</v>
      </c>
      <c r="D134" s="864"/>
      <c r="E134" s="3327" t="str">
        <f t="shared" si="90"/>
        <v>RMEKOLPSTOV-E</v>
      </c>
      <c r="F134" s="5861">
        <f t="array" ref="F134">SUM($F$74:$AS$106*(F$121=$F$71:$AS$71)*($E$8=$F$72:$AS$72)*($E134=$E$74:$E$106))</f>
        <v>1.3963241627207806E-2</v>
      </c>
      <c r="G134" s="5861">
        <f t="array" ref="G134">SUM($F$74:$AS$106*(G$121=$F$71:$AS$71)*($E$8=$F$72:$AS$72)*($E134=$E$74:$E$106))</f>
        <v>1.3963241627207806E-2</v>
      </c>
      <c r="H134" s="5861">
        <f t="array" ref="H134">SUM($F$74:$AS$106*(H$121=$F$71:$AS$71)*($E$8=$F$72:$AS$72)*($E134=$E$74:$E$106))</f>
        <v>1.3963241627207806E-2</v>
      </c>
      <c r="I134" s="5861">
        <f t="array" ref="I134">SUM($F$74:$AS$106*(I$121=$F$71:$AS$71)*($E$8=$F$72:$AS$72)*($E134=$E$74:$E$106))</f>
        <v>1.3963241627207806E-2</v>
      </c>
      <c r="J134" s="5861">
        <f t="array" ref="J134">SUM($F$74:$AS$106*(J$121=$F$71:$AS$71)*($E$8=$F$72:$AS$72)*($E134=$E$74:$E$106))</f>
        <v>1.3963241627207806E-2</v>
      </c>
      <c r="K134" s="5861">
        <f t="array" ref="K134">SUM($F$74:$AS$106*(K$121=$F$71:$AS$71)*($E$8=$F$72:$AS$72)*($E134=$E$74:$E$106))</f>
        <v>1.3963241627207806E-2</v>
      </c>
      <c r="L134" s="5861">
        <f t="array" ref="L134">SUM($F$74:$AS$106*(L$121=$F$71:$AS$71)*($E$8=$F$72:$AS$72)*($E134=$E$74:$E$106))</f>
        <v>1.3963241627207806E-2</v>
      </c>
      <c r="M134" s="5861">
        <f t="array" ref="M134">SUM($F$74:$AS$106*(M$121=$F$71:$AS$71)*($E$8=$F$72:$AS$72)*($E134=$E$74:$E$106))</f>
        <v>1.3963241627207806E-2</v>
      </c>
      <c r="N134" s="5861">
        <f t="array" ref="N134">SUM($F$74:$AS$106*(N$121=$F$71:$AS$71)*($E$8=$F$72:$AS$72)*($E134=$E$74:$E$106))</f>
        <v>1.3963241627207806E-2</v>
      </c>
      <c r="O134" s="5861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8" t="str">
        <f t="shared" si="89"/>
        <v>Residential - Cooking - Middle Income Electrified - Oil Paraffin - WICK-New</v>
      </c>
      <c r="D135" s="864"/>
      <c r="E135" s="3327" t="str">
        <f t="shared" si="90"/>
        <v>RMEKOKEWICK-N</v>
      </c>
      <c r="F135" s="5861">
        <f t="array" ref="F135">SUM($F$74:$AS$106*(F$121=$F$71:$AS$71)*($E$8=$F$72:$AS$72)*($E135=$E$74:$E$106))</f>
        <v>0</v>
      </c>
      <c r="G135" s="5861">
        <f t="array" ref="G135">SUM($F$74:$AS$106*(G$121=$F$71:$AS$71)*($E$8=$F$72:$AS$72)*($E135=$E$74:$E$106))</f>
        <v>0</v>
      </c>
      <c r="H135" s="5861">
        <f t="array" ref="H135">SUM($F$74:$AS$106*(H$121=$F$71:$AS$71)*($E$8=$F$72:$AS$72)*($E135=$E$74:$E$106))</f>
        <v>0</v>
      </c>
      <c r="I135" s="5861">
        <f t="array" ref="I135">SUM($F$74:$AS$106*(I$121=$F$71:$AS$71)*($E$8=$F$72:$AS$72)*($E135=$E$74:$E$106))</f>
        <v>0</v>
      </c>
      <c r="J135" s="5861">
        <f t="array" ref="J135">SUM($F$74:$AS$106*(J$121=$F$71:$AS$71)*($E$8=$F$72:$AS$72)*($E135=$E$74:$E$106))</f>
        <v>0</v>
      </c>
      <c r="K135" s="5861">
        <f t="array" ref="K135">SUM($F$74:$AS$106*(K$121=$F$71:$AS$71)*($E$8=$F$72:$AS$72)*($E135=$E$74:$E$106))</f>
        <v>0</v>
      </c>
      <c r="L135" s="5861">
        <f t="array" ref="L135">SUM($F$74:$AS$106*(L$121=$F$71:$AS$71)*($E$8=$F$72:$AS$72)*($E135=$E$74:$E$106))</f>
        <v>0</v>
      </c>
      <c r="M135" s="5861">
        <f t="array" ref="M135">SUM($F$74:$AS$106*(M$121=$F$71:$AS$71)*($E$8=$F$72:$AS$72)*($E135=$E$74:$E$106))</f>
        <v>0</v>
      </c>
      <c r="N135" s="5861">
        <f t="array" ref="N135">SUM($F$74:$AS$106*(N$121=$F$71:$AS$71)*($E$8=$F$72:$AS$72)*($E135=$E$74:$E$106))</f>
        <v>0</v>
      </c>
      <c r="O135" s="5861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8" t="str">
        <f t="shared" si="89"/>
        <v>Residential - Cooking - Middle Income Electrified - Oil Paraffin - TOYO-New</v>
      </c>
      <c r="D136" s="864"/>
      <c r="E136" s="3327" t="str">
        <f t="shared" si="90"/>
        <v>RMEKOKETOYO-N</v>
      </c>
      <c r="F136" s="5861">
        <f t="array" ref="F136">SUM($F$74:$AS$106*(F$121=$F$71:$AS$71)*($E$8=$F$72:$AS$72)*($E136=$E$74:$E$106))</f>
        <v>0</v>
      </c>
      <c r="G136" s="5861">
        <f t="array" ref="G136">SUM($F$74:$AS$106*(G$121=$F$71:$AS$71)*($E$8=$F$72:$AS$72)*($E136=$E$74:$E$106))</f>
        <v>0</v>
      </c>
      <c r="H136" s="5861">
        <f t="array" ref="H136">SUM($F$74:$AS$106*(H$121=$F$71:$AS$71)*($E$8=$F$72:$AS$72)*($E136=$E$74:$E$106))</f>
        <v>0</v>
      </c>
      <c r="I136" s="5861">
        <f t="array" ref="I136">SUM($F$74:$AS$106*(I$121=$F$71:$AS$71)*($E$8=$F$72:$AS$72)*($E136=$E$74:$E$106))</f>
        <v>0</v>
      </c>
      <c r="J136" s="5861">
        <f t="array" ref="J136">SUM($F$74:$AS$106*(J$121=$F$71:$AS$71)*($E$8=$F$72:$AS$72)*($E136=$E$74:$E$106))</f>
        <v>0</v>
      </c>
      <c r="K136" s="5861">
        <f t="array" ref="K136">SUM($F$74:$AS$106*(K$121=$F$71:$AS$71)*($E$8=$F$72:$AS$72)*($E136=$E$74:$E$106))</f>
        <v>0</v>
      </c>
      <c r="L136" s="5861">
        <f t="array" ref="L136">SUM($F$74:$AS$106*(L$121=$F$71:$AS$71)*($E$8=$F$72:$AS$72)*($E136=$E$74:$E$106))</f>
        <v>0</v>
      </c>
      <c r="M136" s="5861">
        <f t="array" ref="M136">SUM($F$74:$AS$106*(M$121=$F$71:$AS$71)*($E$8=$F$72:$AS$72)*($E136=$E$74:$E$106))</f>
        <v>0</v>
      </c>
      <c r="N136" s="5861">
        <f t="array" ref="N136">SUM($F$74:$AS$106*(N$121=$F$71:$AS$71)*($E$8=$F$72:$AS$72)*($E136=$E$74:$E$106))</f>
        <v>0</v>
      </c>
      <c r="O136" s="5861">
        <f t="array" ref="O136">SUM($F$74:$AS$106*(O$121=$F$71:$AS$71)*($E$8=$F$72:$AS$72)*($E136=$E$74:$E$106))</f>
        <v>0</v>
      </c>
      <c r="P136" s="877"/>
    </row>
    <row r="137" spans="2:16">
      <c r="B137" s="975"/>
      <c r="C137" s="5866" t="str">
        <f t="shared" si="89"/>
        <v>Residential - Cooking - High Income Electrified</v>
      </c>
      <c r="D137" s="864"/>
      <c r="E137" s="3327"/>
      <c r="F137" s="5861"/>
      <c r="G137" s="5861"/>
      <c r="H137" s="5861"/>
      <c r="I137" s="5861"/>
      <c r="J137" s="5861"/>
      <c r="K137" s="5861"/>
      <c r="L137" s="5861"/>
      <c r="M137" s="5861"/>
      <c r="N137" s="5861"/>
      <c r="O137" s="5861"/>
      <c r="P137" s="877"/>
    </row>
    <row r="138" spans="2:16">
      <c r="B138" s="975">
        <f>COUNTA($E$123:E138)</f>
        <v>14</v>
      </c>
      <c r="C138" s="4538" t="str">
        <f t="shared" si="89"/>
        <v>Residential - Cooking - High Income Electrified - Electricity - Existing</v>
      </c>
      <c r="D138" s="864"/>
      <c r="E138" s="3327" t="str">
        <f t="shared" si="90"/>
        <v>RHEKELCSTOV-E</v>
      </c>
      <c r="F138" s="5861">
        <f t="array" ref="F138">SUM($F$74:$AS$106*(F$121=$F$71:$AS$71)*($E$8=$F$72:$AS$72)*($E138=$E$74:$E$106))</f>
        <v>0.96033814726679678</v>
      </c>
      <c r="G138" s="5861">
        <f t="array" ref="G138">SUM($F$74:$AS$106*(G$121=$F$71:$AS$71)*($E$8=$F$72:$AS$72)*($E138=$E$74:$E$106))</f>
        <v>0.96033814726679678</v>
      </c>
      <c r="H138" s="5861">
        <f t="array" ref="H138">SUM($F$74:$AS$106*(H$121=$F$71:$AS$71)*($E$8=$F$72:$AS$72)*($E138=$E$74:$E$106))</f>
        <v>0.96033814726679678</v>
      </c>
      <c r="I138" s="5861">
        <f t="array" ref="I138">SUM($F$74:$AS$106*(I$121=$F$71:$AS$71)*($E$8=$F$72:$AS$72)*($E138=$E$74:$E$106))</f>
        <v>0.96033814726679678</v>
      </c>
      <c r="J138" s="5861">
        <f t="array" ref="J138">SUM($F$74:$AS$106*(J$121=$F$71:$AS$71)*($E$8=$F$72:$AS$72)*($E138=$E$74:$E$106))</f>
        <v>0.96033814726679678</v>
      </c>
      <c r="K138" s="5861">
        <f t="array" ref="K138">SUM($F$74:$AS$106*(K$121=$F$71:$AS$71)*($E$8=$F$72:$AS$72)*($E138=$E$74:$E$106))</f>
        <v>0.96033814726679678</v>
      </c>
      <c r="L138" s="5861">
        <f t="array" ref="L138">SUM($F$74:$AS$106*(L$121=$F$71:$AS$71)*($E$8=$F$72:$AS$72)*($E138=$E$74:$E$106))</f>
        <v>0.96033814726679678</v>
      </c>
      <c r="M138" s="5861">
        <f t="array" ref="M138">SUM($F$74:$AS$106*(M$121=$F$71:$AS$71)*($E$8=$F$72:$AS$72)*($E138=$E$74:$E$106))</f>
        <v>0.96033814726679678</v>
      </c>
      <c r="N138" s="5861">
        <f t="array" ref="N138">SUM($F$74:$AS$106*(N$121=$F$71:$AS$71)*($E$8=$F$72:$AS$72)*($E138=$E$74:$E$106))</f>
        <v>0.96033814726679678</v>
      </c>
      <c r="O138" s="5861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8" t="str">
        <f t="shared" si="89"/>
        <v>Residential - Cooking - High Income Electrified - Oil Paraffin - Existing</v>
      </c>
      <c r="D139" s="864"/>
      <c r="E139" s="3327" t="str">
        <f t="shared" si="90"/>
        <v>RHEKOKEPRI-E</v>
      </c>
      <c r="F139" s="5861">
        <f t="array" ref="F139">SUM($F$74:$AS$106*(F$121=$F$71:$AS$71)*($E$8=$F$72:$AS$72)*($E139=$E$74:$E$106))</f>
        <v>7.6175963800081022E-3</v>
      </c>
      <c r="G139" s="5861">
        <f t="array" ref="G139">SUM($F$74:$AS$106*(G$121=$F$71:$AS$71)*($E$8=$F$72:$AS$72)*($E139=$E$74:$E$106))</f>
        <v>7.6175963800081022E-3</v>
      </c>
      <c r="H139" s="5861">
        <f t="array" ref="H139">SUM($F$74:$AS$106*(H$121=$F$71:$AS$71)*($E$8=$F$72:$AS$72)*($E139=$E$74:$E$106))</f>
        <v>7.6175963800081022E-3</v>
      </c>
      <c r="I139" s="5861">
        <f t="array" ref="I139">SUM($F$74:$AS$106*(I$121=$F$71:$AS$71)*($E$8=$F$72:$AS$72)*($E139=$E$74:$E$106))</f>
        <v>7.6175963800081022E-3</v>
      </c>
      <c r="J139" s="5861">
        <f t="array" ref="J139">SUM($F$74:$AS$106*(J$121=$F$71:$AS$71)*($E$8=$F$72:$AS$72)*($E139=$E$74:$E$106))</f>
        <v>7.6175963800081022E-3</v>
      </c>
      <c r="K139" s="5861">
        <f t="array" ref="K139">SUM($F$74:$AS$106*(K$121=$F$71:$AS$71)*($E$8=$F$72:$AS$72)*($E139=$E$74:$E$106))</f>
        <v>7.6175963800081022E-3</v>
      </c>
      <c r="L139" s="5861">
        <f t="array" ref="L139">SUM($F$74:$AS$106*(L$121=$F$71:$AS$71)*($E$8=$F$72:$AS$72)*($E139=$E$74:$E$106))</f>
        <v>7.6175963800081022E-3</v>
      </c>
      <c r="M139" s="5861">
        <f t="array" ref="M139">SUM($F$74:$AS$106*(M$121=$F$71:$AS$71)*($E$8=$F$72:$AS$72)*($E139=$E$74:$E$106))</f>
        <v>7.6175963800081022E-3</v>
      </c>
      <c r="N139" s="5861">
        <f t="array" ref="N139">SUM($F$74:$AS$106*(N$121=$F$71:$AS$71)*($E$8=$F$72:$AS$72)*($E139=$E$74:$E$106))</f>
        <v>7.6175963800081022E-3</v>
      </c>
      <c r="O139" s="5861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8" t="str">
        <f t="shared" si="89"/>
        <v>Residential - Cooking - High Income Electrified - Biomass Wood - Existing</v>
      </c>
      <c r="D140" s="864"/>
      <c r="E140" s="3327" t="str">
        <f t="shared" si="90"/>
        <v>RHEKBIWSTOV-E</v>
      </c>
      <c r="F140" s="5861">
        <f t="array" ref="F140">SUM($F$74:$AS$106*(F$121=$F$71:$AS$71)*($E$8=$F$72:$AS$72)*($E140=$E$74:$E$106))</f>
        <v>6.6772124059216132E-3</v>
      </c>
      <c r="G140" s="5861">
        <f t="array" ref="G140">SUM($F$74:$AS$106*(G$121=$F$71:$AS$71)*($E$8=$F$72:$AS$72)*($E140=$E$74:$E$106))</f>
        <v>6.6772124059216132E-3</v>
      </c>
      <c r="H140" s="5861">
        <f t="array" ref="H140">SUM($F$74:$AS$106*(H$121=$F$71:$AS$71)*($E$8=$F$72:$AS$72)*($E140=$E$74:$E$106))</f>
        <v>6.6772124059216132E-3</v>
      </c>
      <c r="I140" s="5861">
        <f t="array" ref="I140">SUM($F$74:$AS$106*(I$121=$F$71:$AS$71)*($E$8=$F$72:$AS$72)*($E140=$E$74:$E$106))</f>
        <v>6.6772124059216132E-3</v>
      </c>
      <c r="J140" s="5861">
        <f t="array" ref="J140">SUM($F$74:$AS$106*(J$121=$F$71:$AS$71)*($E$8=$F$72:$AS$72)*($E140=$E$74:$E$106))</f>
        <v>6.6772124059216132E-3</v>
      </c>
      <c r="K140" s="5861">
        <f t="array" ref="K140">SUM($F$74:$AS$106*(K$121=$F$71:$AS$71)*($E$8=$F$72:$AS$72)*($E140=$E$74:$E$106))</f>
        <v>6.6772124059216132E-3</v>
      </c>
      <c r="L140" s="5861">
        <f t="array" ref="L140">SUM($F$74:$AS$106*(L$121=$F$71:$AS$71)*($E$8=$F$72:$AS$72)*($E140=$E$74:$E$106))</f>
        <v>6.6772124059216132E-3</v>
      </c>
      <c r="M140" s="5861">
        <f t="array" ref="M140">SUM($F$74:$AS$106*(M$121=$F$71:$AS$71)*($E$8=$F$72:$AS$72)*($E140=$E$74:$E$106))</f>
        <v>6.6772124059216132E-3</v>
      </c>
      <c r="N140" s="5861">
        <f t="array" ref="N140">SUM($F$74:$AS$106*(N$121=$F$71:$AS$71)*($E$8=$F$72:$AS$72)*($E140=$E$74:$E$106))</f>
        <v>6.6772124059216132E-3</v>
      </c>
      <c r="O140" s="5861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8" t="str">
        <f t="shared" si="89"/>
        <v>Residential - Cooking - High Income Electrified - Oil LPG - Existing</v>
      </c>
      <c r="D141" s="864"/>
      <c r="E141" s="3327" t="str">
        <f t="shared" si="90"/>
        <v>RHEKOLPSTOV-E</v>
      </c>
      <c r="F141" s="5861">
        <f t="array" ref="F141">SUM($F$74:$AS$106*(F$121=$F$71:$AS$71)*($E$8=$F$72:$AS$72)*($E141=$E$74:$E$106))</f>
        <v>2.5367043947273415E-2</v>
      </c>
      <c r="G141" s="5861">
        <f t="array" ref="G141">SUM($F$74:$AS$106*(G$121=$F$71:$AS$71)*($E$8=$F$72:$AS$72)*($E141=$E$74:$E$106))</f>
        <v>2.5367043947273415E-2</v>
      </c>
      <c r="H141" s="5861">
        <f t="array" ref="H141">SUM($F$74:$AS$106*(H$121=$F$71:$AS$71)*($E$8=$F$72:$AS$72)*($E141=$E$74:$E$106))</f>
        <v>2.5367043947273415E-2</v>
      </c>
      <c r="I141" s="5861">
        <f t="array" ref="I141">SUM($F$74:$AS$106*(I$121=$F$71:$AS$71)*($E$8=$F$72:$AS$72)*($E141=$E$74:$E$106))</f>
        <v>2.5367043947273415E-2</v>
      </c>
      <c r="J141" s="5861">
        <f t="array" ref="J141">SUM($F$74:$AS$106*(J$121=$F$71:$AS$71)*($E$8=$F$72:$AS$72)*($E141=$E$74:$E$106))</f>
        <v>2.5367043947273415E-2</v>
      </c>
      <c r="K141" s="5861">
        <f t="array" ref="K141">SUM($F$74:$AS$106*(K$121=$F$71:$AS$71)*($E$8=$F$72:$AS$72)*($E141=$E$74:$E$106))</f>
        <v>2.5367043947273415E-2</v>
      </c>
      <c r="L141" s="5861">
        <f t="array" ref="L141">SUM($F$74:$AS$106*(L$121=$F$71:$AS$71)*($E$8=$F$72:$AS$72)*($E141=$E$74:$E$106))</f>
        <v>2.5367043947273415E-2</v>
      </c>
      <c r="M141" s="5861">
        <f t="array" ref="M141">SUM($F$74:$AS$106*(M$121=$F$71:$AS$71)*($E$8=$F$72:$AS$72)*($E141=$E$74:$E$106))</f>
        <v>2.5367043947273415E-2</v>
      </c>
      <c r="N141" s="5861">
        <f t="array" ref="N141">SUM($F$74:$AS$106*(N$121=$F$71:$AS$71)*($E$8=$F$72:$AS$72)*($E141=$E$74:$E$106))</f>
        <v>2.5367043947273415E-2</v>
      </c>
      <c r="O141" s="5861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6" t="str">
        <f t="shared" si="89"/>
        <v>Residential - Cooking - Low Income Non-Electrified</v>
      </c>
      <c r="D142" s="864"/>
      <c r="E142" s="3327"/>
      <c r="F142" s="5861"/>
      <c r="G142" s="5861"/>
      <c r="H142" s="5861"/>
      <c r="I142" s="5861"/>
      <c r="J142" s="5861"/>
      <c r="K142" s="5861"/>
      <c r="L142" s="5861"/>
      <c r="M142" s="5861"/>
      <c r="N142" s="5861"/>
      <c r="O142" s="5861"/>
      <c r="P142" s="877"/>
    </row>
    <row r="143" spans="2:16">
      <c r="B143" s="975">
        <f>COUNTA($E$123:E143)</f>
        <v>18</v>
      </c>
      <c r="C143" s="4538" t="str">
        <f t="shared" si="89"/>
        <v>Residential - Cooking - Low Income Non-Electrified - Oil Paraffin - Existing</v>
      </c>
      <c r="D143" s="864"/>
      <c r="E143" s="3327" t="str">
        <f t="shared" si="90"/>
        <v>RLNKOKEWI-E</v>
      </c>
      <c r="F143" s="5861">
        <f t="array" ref="F143">SUM($F$74:$AS$106*(F$121=$F$71:$AS$71)*($E$8=$F$72:$AS$72)*($E143=$E$74:$E$106))</f>
        <v>5.5009130815723437E-2</v>
      </c>
      <c r="G143" s="5861">
        <f t="array" ref="G143">SUM($F$74:$AS$106*(G$121=$F$71:$AS$71)*($E$8=$F$72:$AS$72)*($E143=$E$74:$E$106))</f>
        <v>5.5009130815723437E-2</v>
      </c>
      <c r="H143" s="5861">
        <f t="array" ref="H143">SUM($F$74:$AS$106*(H$121=$F$71:$AS$71)*($E$8=$F$72:$AS$72)*($E143=$E$74:$E$106))</f>
        <v>5.5009130815723437E-2</v>
      </c>
      <c r="I143" s="5861">
        <f t="array" ref="I143">SUM($F$74:$AS$106*(I$121=$F$71:$AS$71)*($E$8=$F$72:$AS$72)*($E143=$E$74:$E$106))</f>
        <v>5.5009130815723437E-2</v>
      </c>
      <c r="J143" s="5861">
        <f t="array" ref="J143">SUM($F$74:$AS$106*(J$121=$F$71:$AS$71)*($E$8=$F$72:$AS$72)*($E143=$E$74:$E$106))</f>
        <v>5.5009130815723437E-2</v>
      </c>
      <c r="K143" s="5861">
        <f t="array" ref="K143">SUM($F$74:$AS$106*(K$121=$F$71:$AS$71)*($E$8=$F$72:$AS$72)*($E143=$E$74:$E$106))</f>
        <v>5.5009130815723437E-2</v>
      </c>
      <c r="L143" s="5861">
        <f t="array" ref="L143">SUM($F$74:$AS$106*(L$121=$F$71:$AS$71)*($E$8=$F$72:$AS$72)*($E143=$E$74:$E$106))</f>
        <v>5.5009130815723437E-2</v>
      </c>
      <c r="M143" s="5861">
        <f t="array" ref="M143">SUM($F$74:$AS$106*(M$121=$F$71:$AS$71)*($E$8=$F$72:$AS$72)*($E143=$E$74:$E$106))</f>
        <v>5.5009130815723437E-2</v>
      </c>
      <c r="N143" s="5861">
        <f t="array" ref="N143">SUM($F$74:$AS$106*(N$121=$F$71:$AS$71)*($E$8=$F$72:$AS$72)*($E143=$E$74:$E$106))</f>
        <v>5.5009130815723437E-2</v>
      </c>
      <c r="O143" s="5861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8" t="str">
        <f t="shared" si="89"/>
        <v>Residential - Cooking - Low Income Non-Electrified - Oil Paraffin - New Wick</v>
      </c>
      <c r="D144" s="864"/>
      <c r="E144" s="3327" t="str">
        <f t="shared" si="90"/>
        <v>RLNKOKENEW-WI</v>
      </c>
      <c r="F144" s="5861">
        <f t="array" ref="F144">SUM($F$74:$AS$106*(F$121=$F$71:$AS$71)*($E$8=$F$72:$AS$72)*($E144=$E$74:$E$106))</f>
        <v>0</v>
      </c>
      <c r="G144" s="5861">
        <f t="array" ref="G144">SUM($F$74:$AS$106*(G$121=$F$71:$AS$71)*($E$8=$F$72:$AS$72)*($E144=$E$74:$E$106))</f>
        <v>0</v>
      </c>
      <c r="H144" s="5861">
        <f t="array" ref="H144">SUM($F$74:$AS$106*(H$121=$F$71:$AS$71)*($E$8=$F$72:$AS$72)*($E144=$E$74:$E$106))</f>
        <v>0</v>
      </c>
      <c r="I144" s="5861">
        <f t="array" ref="I144">SUM($F$74:$AS$106*(I$121=$F$71:$AS$71)*($E$8=$F$72:$AS$72)*($E144=$E$74:$E$106))</f>
        <v>0</v>
      </c>
      <c r="J144" s="5861">
        <f t="array" ref="J144">SUM($F$74:$AS$106*(J$121=$F$71:$AS$71)*($E$8=$F$72:$AS$72)*($E144=$E$74:$E$106))</f>
        <v>0</v>
      </c>
      <c r="K144" s="5861">
        <f t="array" ref="K144">SUM($F$74:$AS$106*(K$121=$F$71:$AS$71)*($E$8=$F$72:$AS$72)*($E144=$E$74:$E$106))</f>
        <v>0</v>
      </c>
      <c r="L144" s="5861">
        <f t="array" ref="L144">SUM($F$74:$AS$106*(L$121=$F$71:$AS$71)*($E$8=$F$72:$AS$72)*($E144=$E$74:$E$106))</f>
        <v>0</v>
      </c>
      <c r="M144" s="5861">
        <f t="array" ref="M144">SUM($F$74:$AS$106*(M$121=$F$71:$AS$71)*($E$8=$F$72:$AS$72)*($E144=$E$74:$E$106))</f>
        <v>0</v>
      </c>
      <c r="N144" s="5861">
        <f t="array" ref="N144">SUM($F$74:$AS$106*(N$121=$F$71:$AS$71)*($E$8=$F$72:$AS$72)*($E144=$E$74:$E$106))</f>
        <v>0</v>
      </c>
      <c r="O144" s="5861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8" t="str">
        <f t="shared" si="89"/>
        <v>Residential - Cooking - Low Income Non-Electrified - Oil Paraffin - TOYO-N</v>
      </c>
      <c r="D145" s="864"/>
      <c r="E145" s="3327" t="str">
        <f t="shared" si="90"/>
        <v>RLNKOKETOYO-N</v>
      </c>
      <c r="F145" s="5861">
        <f t="array" ref="F145">SUM($F$74:$AS$106*(F$121=$F$71:$AS$71)*($E$8=$F$72:$AS$72)*($E145=$E$74:$E$106))</f>
        <v>0</v>
      </c>
      <c r="G145" s="5861">
        <f t="array" ref="G145">SUM($F$74:$AS$106*(G$121=$F$71:$AS$71)*($E$8=$F$72:$AS$72)*($E145=$E$74:$E$106))</f>
        <v>0</v>
      </c>
      <c r="H145" s="5861">
        <f t="array" ref="H145">SUM($F$74:$AS$106*(H$121=$F$71:$AS$71)*($E$8=$F$72:$AS$72)*($E145=$E$74:$E$106))</f>
        <v>0</v>
      </c>
      <c r="I145" s="5861">
        <f t="array" ref="I145">SUM($F$74:$AS$106*(I$121=$F$71:$AS$71)*($E$8=$F$72:$AS$72)*($E145=$E$74:$E$106))</f>
        <v>0</v>
      </c>
      <c r="J145" s="5861">
        <f t="array" ref="J145">SUM($F$74:$AS$106*(J$121=$F$71:$AS$71)*($E$8=$F$72:$AS$72)*($E145=$E$74:$E$106))</f>
        <v>0</v>
      </c>
      <c r="K145" s="5861">
        <f t="array" ref="K145">SUM($F$74:$AS$106*(K$121=$F$71:$AS$71)*($E$8=$F$72:$AS$72)*($E145=$E$74:$E$106))</f>
        <v>0</v>
      </c>
      <c r="L145" s="5861">
        <f t="array" ref="L145">SUM($F$74:$AS$106*(L$121=$F$71:$AS$71)*($E$8=$F$72:$AS$72)*($E145=$E$74:$E$106))</f>
        <v>0</v>
      </c>
      <c r="M145" s="5861">
        <f t="array" ref="M145">SUM($F$74:$AS$106*(M$121=$F$71:$AS$71)*($E$8=$F$72:$AS$72)*($E145=$E$74:$E$106))</f>
        <v>0</v>
      </c>
      <c r="N145" s="5861">
        <f t="array" ref="N145">SUM($F$74:$AS$106*(N$121=$F$71:$AS$71)*($E$8=$F$72:$AS$72)*($E145=$E$74:$E$106))</f>
        <v>0</v>
      </c>
      <c r="O145" s="5861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8" t="str">
        <f t="shared" si="89"/>
        <v>Residential - Cooking - Low Income Non-Electrified - Coal - Existing</v>
      </c>
      <c r="D146" s="864"/>
      <c r="E146" s="3327" t="str">
        <f t="shared" si="90"/>
        <v>RLNKCOAMBA-E</v>
      </c>
      <c r="F146" s="5861">
        <f t="array" ref="F146">SUM($F$74:$AS$106*(F$121=$F$71:$AS$71)*($E$8=$F$72:$AS$72)*($E146=$E$74:$E$106))</f>
        <v>8.4296299884012993E-3</v>
      </c>
      <c r="G146" s="5861">
        <f t="array" ref="G146">SUM($F$74:$AS$106*(G$121=$F$71:$AS$71)*($E$8=$F$72:$AS$72)*($E146=$E$74:$E$106))</f>
        <v>8.4296299884012993E-3</v>
      </c>
      <c r="H146" s="5861">
        <f t="array" ref="H146">SUM($F$74:$AS$106*(H$121=$F$71:$AS$71)*($E$8=$F$72:$AS$72)*($E146=$E$74:$E$106))</f>
        <v>8.4296299884012993E-3</v>
      </c>
      <c r="I146" s="5861">
        <f t="array" ref="I146">SUM($F$74:$AS$106*(I$121=$F$71:$AS$71)*($E$8=$F$72:$AS$72)*($E146=$E$74:$E$106))</f>
        <v>8.4296299884012993E-3</v>
      </c>
      <c r="J146" s="5861">
        <f t="array" ref="J146">SUM($F$74:$AS$106*(J$121=$F$71:$AS$71)*($E$8=$F$72:$AS$72)*($E146=$E$74:$E$106))</f>
        <v>8.4296299884012993E-3</v>
      </c>
      <c r="K146" s="5861">
        <f t="array" ref="K146">SUM($F$74:$AS$106*(K$121=$F$71:$AS$71)*($E$8=$F$72:$AS$72)*($E146=$E$74:$E$106))</f>
        <v>8.4296299884012993E-3</v>
      </c>
      <c r="L146" s="5861">
        <f t="array" ref="L146">SUM($F$74:$AS$106*(L$121=$F$71:$AS$71)*($E$8=$F$72:$AS$72)*($E146=$E$74:$E$106))</f>
        <v>8.4296299884012993E-3</v>
      </c>
      <c r="M146" s="5861">
        <f t="array" ref="M146">SUM($F$74:$AS$106*(M$121=$F$71:$AS$71)*($E$8=$F$72:$AS$72)*($E146=$E$74:$E$106))</f>
        <v>8.4296299884012993E-3</v>
      </c>
      <c r="N146" s="5861">
        <f t="array" ref="N146">SUM($F$74:$AS$106*(N$121=$F$71:$AS$71)*($E$8=$F$72:$AS$72)*($E146=$E$74:$E$106))</f>
        <v>8.4296299884012993E-3</v>
      </c>
      <c r="O146" s="5861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8" t="str">
        <f t="shared" si="89"/>
        <v>Residential - Cooking - Low Income Non-Electrified - Biomass Wood - Existing</v>
      </c>
      <c r="D147" s="864"/>
      <c r="E147" s="3327" t="str">
        <f t="shared" si="90"/>
        <v>RLNKBIWOPEN-E</v>
      </c>
      <c r="F147" s="5861">
        <f t="array" ref="F147">SUM($F$74:$AS$106*(F$121=$F$71:$AS$71)*($E$8=$F$72:$AS$72)*($E147=$E$74:$E$106))</f>
        <v>0.10127647684008979</v>
      </c>
      <c r="G147" s="5861">
        <f t="array" ref="G147">SUM($F$74:$AS$106*(G$121=$F$71:$AS$71)*($E$8=$F$72:$AS$72)*($E147=$E$74:$E$106))</f>
        <v>0.10127647684008979</v>
      </c>
      <c r="H147" s="5861">
        <f t="array" ref="H147">SUM($F$74:$AS$106*(H$121=$F$71:$AS$71)*($E$8=$F$72:$AS$72)*($E147=$E$74:$E$106))</f>
        <v>0.10127647684008979</v>
      </c>
      <c r="I147" s="5861">
        <f t="array" ref="I147">SUM($F$74:$AS$106*(I$121=$F$71:$AS$71)*($E$8=$F$72:$AS$72)*($E147=$E$74:$E$106))</f>
        <v>0.10127647684008979</v>
      </c>
      <c r="J147" s="5861">
        <f t="array" ref="J147">SUM($F$74:$AS$106*(J$121=$F$71:$AS$71)*($E$8=$F$72:$AS$72)*($E147=$E$74:$E$106))</f>
        <v>0.10127647684008979</v>
      </c>
      <c r="K147" s="5861">
        <f t="array" ref="K147">SUM($F$74:$AS$106*(K$121=$F$71:$AS$71)*($E$8=$F$72:$AS$72)*($E147=$E$74:$E$106))</f>
        <v>0.10127647684008979</v>
      </c>
      <c r="L147" s="5861">
        <f t="array" ref="L147">SUM($F$74:$AS$106*(L$121=$F$71:$AS$71)*($E$8=$F$72:$AS$72)*($E147=$E$74:$E$106))</f>
        <v>0.10127647684008979</v>
      </c>
      <c r="M147" s="5861">
        <f t="array" ref="M147">SUM($F$74:$AS$106*(M$121=$F$71:$AS$71)*($E$8=$F$72:$AS$72)*($E147=$E$74:$E$106))</f>
        <v>0.10127647684008979</v>
      </c>
      <c r="N147" s="5861">
        <f t="array" ref="N147">SUM($F$74:$AS$106*(N$121=$F$71:$AS$71)*($E$8=$F$72:$AS$72)*($E147=$E$74:$E$106))</f>
        <v>0.10127647684008979</v>
      </c>
      <c r="O147" s="5861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8" t="str">
        <f t="shared" si="89"/>
        <v>Residential - Cooking - Low Income Non-Electrified - Oil LPG - Existing</v>
      </c>
      <c r="D148" s="864"/>
      <c r="E148" s="3327" t="str">
        <f t="shared" si="90"/>
        <v>RLNKOLPRING-E</v>
      </c>
      <c r="F148" s="5861">
        <f t="array" ref="F148">SUM($F$74:$AS$106*(F$121=$F$71:$AS$71)*($E$8=$F$72:$AS$72)*($E148=$E$74:$E$106))</f>
        <v>4.2610031299654023E-3</v>
      </c>
      <c r="G148" s="5861">
        <f t="array" ref="G148">SUM($F$74:$AS$106*(G$121=$F$71:$AS$71)*($E$8=$F$72:$AS$72)*($E148=$E$74:$E$106))</f>
        <v>4.2610031299654023E-3</v>
      </c>
      <c r="H148" s="5861">
        <f t="array" ref="H148">SUM($F$74:$AS$106*(H$121=$F$71:$AS$71)*($E$8=$F$72:$AS$72)*($E148=$E$74:$E$106))</f>
        <v>4.2610031299654023E-3</v>
      </c>
      <c r="I148" s="5861">
        <f t="array" ref="I148">SUM($F$74:$AS$106*(I$121=$F$71:$AS$71)*($E$8=$F$72:$AS$72)*($E148=$E$74:$E$106))</f>
        <v>4.2610031299654023E-3</v>
      </c>
      <c r="J148" s="5861">
        <f t="array" ref="J148">SUM($F$74:$AS$106*(J$121=$F$71:$AS$71)*($E$8=$F$72:$AS$72)*($E148=$E$74:$E$106))</f>
        <v>4.2610031299654023E-3</v>
      </c>
      <c r="K148" s="5861">
        <f t="array" ref="K148">SUM($F$74:$AS$106*(K$121=$F$71:$AS$71)*($E$8=$F$72:$AS$72)*($E148=$E$74:$E$106))</f>
        <v>4.2610031299654023E-3</v>
      </c>
      <c r="L148" s="5861">
        <f t="array" ref="L148">SUM($F$74:$AS$106*(L$121=$F$71:$AS$71)*($E$8=$F$72:$AS$72)*($E148=$E$74:$E$106))</f>
        <v>4.2610031299654023E-3</v>
      </c>
      <c r="M148" s="5861">
        <f t="array" ref="M148">SUM($F$74:$AS$106*(M$121=$F$71:$AS$71)*($E$8=$F$72:$AS$72)*($E148=$E$74:$E$106))</f>
        <v>4.2610031299654023E-3</v>
      </c>
      <c r="N148" s="5861">
        <f t="array" ref="N148">SUM($F$74:$AS$106*(N$121=$F$71:$AS$71)*($E$8=$F$72:$AS$72)*($E148=$E$74:$E$106))</f>
        <v>4.2610031299654023E-3</v>
      </c>
      <c r="O148" s="5861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8" t="str">
        <f t="shared" si="89"/>
        <v>Residential - Cooking - Low Income Non-Electrified - Coal - New</v>
      </c>
      <c r="D149" s="864"/>
      <c r="E149" s="3327" t="str">
        <f t="shared" si="90"/>
        <v>RLNKCOABNM-N</v>
      </c>
      <c r="F149" s="5861">
        <f t="array" ref="F149">SUM($F$74:$AS$106*(F$121=$F$71:$AS$71)*($E$8=$F$72:$AS$72)*($E149=$E$74:$E$106))</f>
        <v>6.3854447162139838E-2</v>
      </c>
      <c r="G149" s="5861">
        <f t="array" ref="G149">SUM($F$74:$AS$106*(G$121=$F$71:$AS$71)*($E$8=$F$72:$AS$72)*($E149=$E$74:$E$106))</f>
        <v>6.3854447162139838E-2</v>
      </c>
      <c r="H149" s="5861">
        <f t="array" ref="H149">SUM($F$74:$AS$106*(H$121=$F$71:$AS$71)*($E$8=$F$72:$AS$72)*($E149=$E$74:$E$106))</f>
        <v>6.3854447162139838E-2</v>
      </c>
      <c r="I149" s="5861">
        <f t="array" ref="I149">SUM($F$74:$AS$106*(I$121=$F$71:$AS$71)*($E$8=$F$72:$AS$72)*($E149=$E$74:$E$106))</f>
        <v>6.3854447162139838E-2</v>
      </c>
      <c r="J149" s="5861">
        <f t="array" ref="J149">SUM($F$74:$AS$106*(J$121=$F$71:$AS$71)*($E$8=$F$72:$AS$72)*($E149=$E$74:$E$106))</f>
        <v>6.3854447162139838E-2</v>
      </c>
      <c r="K149" s="5861">
        <f t="array" ref="K149">SUM($F$74:$AS$106*(K$121=$F$71:$AS$71)*($E$8=$F$72:$AS$72)*($E149=$E$74:$E$106))</f>
        <v>6.3854447162139838E-2</v>
      </c>
      <c r="L149" s="5861">
        <f t="array" ref="L149">SUM($F$74:$AS$106*(L$121=$F$71:$AS$71)*($E$8=$F$72:$AS$72)*($E149=$E$74:$E$106))</f>
        <v>6.3854447162139838E-2</v>
      </c>
      <c r="M149" s="5861">
        <f t="array" ref="M149">SUM($F$74:$AS$106*(M$121=$F$71:$AS$71)*($E$8=$F$72:$AS$72)*($E149=$E$74:$E$106))</f>
        <v>6.3854447162139838E-2</v>
      </c>
      <c r="N149" s="5861">
        <f t="array" ref="N149">SUM($F$74:$AS$106*(N$121=$F$71:$AS$71)*($E$8=$F$72:$AS$72)*($E149=$E$74:$E$106))</f>
        <v>6.3854447162139838E-2</v>
      </c>
      <c r="O149" s="5861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8" t="str">
        <f t="shared" si="89"/>
        <v>Residential - Cooking - Low Income Non-Electrified - Biomass Wood - New</v>
      </c>
      <c r="D150" s="864"/>
      <c r="E150" s="3327" t="str">
        <f t="shared" si="90"/>
        <v>RLNKBIWMBA-N</v>
      </c>
      <c r="F150" s="5861">
        <f t="array" ref="F150">SUM($F$74:$AS$106*(F$121=$F$71:$AS$71)*($E$8=$F$72:$AS$72)*($E150=$E$74:$E$106))</f>
        <v>0.76716931206368011</v>
      </c>
      <c r="G150" s="5861">
        <f t="array" ref="G150">SUM($F$74:$AS$106*(G$121=$F$71:$AS$71)*($E$8=$F$72:$AS$72)*($E150=$E$74:$E$106))</f>
        <v>0.76716931206368011</v>
      </c>
      <c r="H150" s="5861">
        <f t="array" ref="H150">SUM($F$74:$AS$106*(H$121=$F$71:$AS$71)*($E$8=$F$72:$AS$72)*($E150=$E$74:$E$106))</f>
        <v>0.76716931206368011</v>
      </c>
      <c r="I150" s="5861">
        <f t="array" ref="I150">SUM($F$74:$AS$106*(I$121=$F$71:$AS$71)*($E$8=$F$72:$AS$72)*($E150=$E$74:$E$106))</f>
        <v>0.76716931206368011</v>
      </c>
      <c r="J150" s="5861">
        <f t="array" ref="J150">SUM($F$74:$AS$106*(J$121=$F$71:$AS$71)*($E$8=$F$72:$AS$72)*($E150=$E$74:$E$106))</f>
        <v>0.76716931206368011</v>
      </c>
      <c r="K150" s="5861">
        <f t="array" ref="K150">SUM($F$74:$AS$106*(K$121=$F$71:$AS$71)*($E$8=$F$72:$AS$72)*($E150=$E$74:$E$106))</f>
        <v>0.76716931206368011</v>
      </c>
      <c r="L150" s="5861">
        <f t="array" ref="L150">SUM($F$74:$AS$106*(L$121=$F$71:$AS$71)*($E$8=$F$72:$AS$72)*($E150=$E$74:$E$106))</f>
        <v>0.76716931206368011</v>
      </c>
      <c r="M150" s="5861">
        <f t="array" ref="M150">SUM($F$74:$AS$106*(M$121=$F$71:$AS$71)*($E$8=$F$72:$AS$72)*($E150=$E$74:$E$106))</f>
        <v>0.76716931206368011</v>
      </c>
      <c r="N150" s="5861">
        <f t="array" ref="N150">SUM($F$74:$AS$106*(N$121=$F$71:$AS$71)*($E$8=$F$72:$AS$72)*($E150=$E$74:$E$106))</f>
        <v>0.76716931206368011</v>
      </c>
      <c r="O150" s="5861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6" t="str">
        <f t="shared" si="89"/>
        <v>Residential - Cooking - Middle Income Non-Electrified</v>
      </c>
      <c r="D151" s="864"/>
      <c r="E151" s="3327"/>
      <c r="F151" s="5861">
        <f t="array" ref="F151">SUM($F$74:$AS$106*(F$121=$F$71:$AS$71)*($E$8=$F$72:$AS$72)*($E151=$E$74:$E$106))</f>
        <v>0</v>
      </c>
      <c r="G151" s="5861">
        <f t="array" ref="G151">SUM($F$74:$AS$106*(G$121=$F$71:$AS$71)*($E$8=$F$72:$AS$72)*($E151=$E$74:$E$106))</f>
        <v>0</v>
      </c>
      <c r="H151" s="5861">
        <f t="array" ref="H151">SUM($F$74:$AS$106*(H$121=$F$71:$AS$71)*($E$8=$F$72:$AS$72)*($E151=$E$74:$E$106))</f>
        <v>0</v>
      </c>
      <c r="I151" s="5861">
        <f t="array" ref="I151">SUM($F$74:$AS$106*(I$121=$F$71:$AS$71)*($E$8=$F$72:$AS$72)*($E151=$E$74:$E$106))</f>
        <v>0</v>
      </c>
      <c r="J151" s="5861">
        <f t="array" ref="J151">SUM($F$74:$AS$106*(J$121=$F$71:$AS$71)*($E$8=$F$72:$AS$72)*($E151=$E$74:$E$106))</f>
        <v>0</v>
      </c>
      <c r="K151" s="5861">
        <f t="array" ref="K151">SUM($F$74:$AS$106*(K$121=$F$71:$AS$71)*($E$8=$F$72:$AS$72)*($E151=$E$74:$E$106))</f>
        <v>0</v>
      </c>
      <c r="L151" s="5861">
        <f t="array" ref="L151">SUM($F$74:$AS$106*(L$121=$F$71:$AS$71)*($E$8=$F$72:$AS$72)*($E151=$E$74:$E$106))</f>
        <v>0</v>
      </c>
      <c r="M151" s="5861">
        <f t="array" ref="M151">SUM($F$74:$AS$106*(M$121=$F$71:$AS$71)*($E$8=$F$72:$AS$72)*($E151=$E$74:$E$106))</f>
        <v>0</v>
      </c>
      <c r="N151" s="5861">
        <f t="array" ref="N151">SUM($F$74:$AS$106*(N$121=$F$71:$AS$71)*($E$8=$F$72:$AS$72)*($E151=$E$74:$E$106))</f>
        <v>0</v>
      </c>
      <c r="O151" s="5861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8" t="str">
        <f t="shared" si="89"/>
        <v>Residential - Cooking - Middle Income Non-Electrified - Oil Paraffin - Existing</v>
      </c>
      <c r="D152" s="864"/>
      <c r="E152" s="3327" t="str">
        <f t="shared" si="90"/>
        <v>RMNKOKEPRI-E</v>
      </c>
      <c r="F152" s="5861">
        <f t="array" ref="F152">SUM($F$74:$AS$106*(F$121=$F$71:$AS$71)*($E$8=$F$72:$AS$72)*($E152=$E$74:$E$106))</f>
        <v>0.21234614869876831</v>
      </c>
      <c r="G152" s="5861">
        <f t="array" ref="G152">SUM($F$74:$AS$106*(G$121=$F$71:$AS$71)*($E$8=$F$72:$AS$72)*($E152=$E$74:$E$106))</f>
        <v>0.21234614869876831</v>
      </c>
      <c r="H152" s="5861">
        <f t="array" ref="H152">SUM($F$74:$AS$106*(H$121=$F$71:$AS$71)*($E$8=$F$72:$AS$72)*($E152=$E$74:$E$106))</f>
        <v>0.21234614869876831</v>
      </c>
      <c r="I152" s="5861">
        <f t="array" ref="I152">SUM($F$74:$AS$106*(I$121=$F$71:$AS$71)*($E$8=$F$72:$AS$72)*($E152=$E$74:$E$106))</f>
        <v>0.21234614869876831</v>
      </c>
      <c r="J152" s="5861">
        <f t="array" ref="J152">SUM($F$74:$AS$106*(J$121=$F$71:$AS$71)*($E$8=$F$72:$AS$72)*($E152=$E$74:$E$106))</f>
        <v>0.21234614869876831</v>
      </c>
      <c r="K152" s="5861">
        <f t="array" ref="K152">SUM($F$74:$AS$106*(K$121=$F$71:$AS$71)*($E$8=$F$72:$AS$72)*($E152=$E$74:$E$106))</f>
        <v>0.21234614869876831</v>
      </c>
      <c r="L152" s="5861">
        <f t="array" ref="L152">SUM($F$74:$AS$106*(L$121=$F$71:$AS$71)*($E$8=$F$72:$AS$72)*($E152=$E$74:$E$106))</f>
        <v>0.21234614869876831</v>
      </c>
      <c r="M152" s="5861">
        <f t="array" ref="M152">SUM($F$74:$AS$106*(M$121=$F$71:$AS$71)*($E$8=$F$72:$AS$72)*($E152=$E$74:$E$106))</f>
        <v>0.21234614869876831</v>
      </c>
      <c r="N152" s="5861">
        <f t="array" ref="N152">SUM($F$74:$AS$106*(N$121=$F$71:$AS$71)*($E$8=$F$72:$AS$72)*($E152=$E$74:$E$106))</f>
        <v>0.21234614869876831</v>
      </c>
      <c r="O152" s="5861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8" t="str">
        <f t="shared" si="89"/>
        <v>Residential - Cooking - Middle Income Non-Electrified - Coal - Existing</v>
      </c>
      <c r="D153" s="864"/>
      <c r="E153" s="3327" t="str">
        <f t="shared" si="90"/>
        <v>RMNKCOASTOV-E</v>
      </c>
      <c r="F153" s="5861">
        <f t="array" ref="F153">SUM($F$74:$AS$106*(F$121=$F$71:$AS$71)*($E$8=$F$72:$AS$72)*($E153=$E$74:$E$106))</f>
        <v>0.10309292051187852</v>
      </c>
      <c r="G153" s="5861">
        <f t="array" ref="G153">SUM($F$74:$AS$106*(G$121=$F$71:$AS$71)*($E$8=$F$72:$AS$72)*($E153=$E$74:$E$106))</f>
        <v>0.10309292051187852</v>
      </c>
      <c r="H153" s="5861">
        <f t="array" ref="H153">SUM($F$74:$AS$106*(H$121=$F$71:$AS$71)*($E$8=$F$72:$AS$72)*($E153=$E$74:$E$106))</f>
        <v>0.10309292051187852</v>
      </c>
      <c r="I153" s="5861">
        <f t="array" ref="I153">SUM($F$74:$AS$106*(I$121=$F$71:$AS$71)*($E$8=$F$72:$AS$72)*($E153=$E$74:$E$106))</f>
        <v>0.10309292051187852</v>
      </c>
      <c r="J153" s="5861">
        <f t="array" ref="J153">SUM($F$74:$AS$106*(J$121=$F$71:$AS$71)*($E$8=$F$72:$AS$72)*($E153=$E$74:$E$106))</f>
        <v>0.10309292051187852</v>
      </c>
      <c r="K153" s="5861">
        <f t="array" ref="K153">SUM($F$74:$AS$106*(K$121=$F$71:$AS$71)*($E$8=$F$72:$AS$72)*($E153=$E$74:$E$106))</f>
        <v>0.10309292051187852</v>
      </c>
      <c r="L153" s="5861">
        <f t="array" ref="L153">SUM($F$74:$AS$106*(L$121=$F$71:$AS$71)*($E$8=$F$72:$AS$72)*($E153=$E$74:$E$106))</f>
        <v>0.10309292051187852</v>
      </c>
      <c r="M153" s="5861">
        <f t="array" ref="M153">SUM($F$74:$AS$106*(M$121=$F$71:$AS$71)*($E$8=$F$72:$AS$72)*($E153=$E$74:$E$106))</f>
        <v>0.10309292051187852</v>
      </c>
      <c r="N153" s="5861">
        <f t="array" ref="N153">SUM($F$74:$AS$106*(N$121=$F$71:$AS$71)*($E$8=$F$72:$AS$72)*($E153=$E$74:$E$106))</f>
        <v>0.10309292051187852</v>
      </c>
      <c r="O153" s="5861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8" t="str">
        <f t="shared" si="89"/>
        <v>Residential - Cooking - Middle Income Non-Electrified - Biomass Wood - Existing</v>
      </c>
      <c r="D154" s="864"/>
      <c r="E154" s="3327" t="str">
        <f t="shared" si="90"/>
        <v>RMNKBIWSTOV-E</v>
      </c>
      <c r="F154" s="5861">
        <f t="array" ref="F154">SUM($F$74:$AS$106*(F$121=$F$71:$AS$71)*($E$8=$F$72:$AS$72)*($E154=$E$74:$E$106))</f>
        <v>0.66991991802361406</v>
      </c>
      <c r="G154" s="5861">
        <f t="array" ref="G154">SUM($F$74:$AS$106*(G$121=$F$71:$AS$71)*($E$8=$F$72:$AS$72)*($E154=$E$74:$E$106))</f>
        <v>0.66991991802361406</v>
      </c>
      <c r="H154" s="5861">
        <f t="array" ref="H154">SUM($F$74:$AS$106*(H$121=$F$71:$AS$71)*($E$8=$F$72:$AS$72)*($E154=$E$74:$E$106))</f>
        <v>0.66991991802361406</v>
      </c>
      <c r="I154" s="5861">
        <f t="array" ref="I154">SUM($F$74:$AS$106*(I$121=$F$71:$AS$71)*($E$8=$F$72:$AS$72)*($E154=$E$74:$E$106))</f>
        <v>0.66991991802361406</v>
      </c>
      <c r="J154" s="5861">
        <f t="array" ref="J154">SUM($F$74:$AS$106*(J$121=$F$71:$AS$71)*($E$8=$F$72:$AS$72)*($E154=$E$74:$E$106))</f>
        <v>0.66991991802361406</v>
      </c>
      <c r="K154" s="5861">
        <f t="array" ref="K154">SUM($F$74:$AS$106*(K$121=$F$71:$AS$71)*($E$8=$F$72:$AS$72)*($E154=$E$74:$E$106))</f>
        <v>0.66991991802361406</v>
      </c>
      <c r="L154" s="5861">
        <f t="array" ref="L154">SUM($F$74:$AS$106*(L$121=$F$71:$AS$71)*($E$8=$F$72:$AS$72)*($E154=$E$74:$E$106))</f>
        <v>0.66991991802361406</v>
      </c>
      <c r="M154" s="5861">
        <f t="array" ref="M154">SUM($F$74:$AS$106*(M$121=$F$71:$AS$71)*($E$8=$F$72:$AS$72)*($E154=$E$74:$E$106))</f>
        <v>0.66991991802361406</v>
      </c>
      <c r="N154" s="5861">
        <f t="array" ref="N154">SUM($F$74:$AS$106*(N$121=$F$71:$AS$71)*($E$8=$F$72:$AS$72)*($E154=$E$74:$E$106))</f>
        <v>0.66991991802361406</v>
      </c>
      <c r="O154" s="5861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8" t="str">
        <f t="shared" si="89"/>
        <v>Residential - Cooking - Middle Income Non-Electrified - Oil LPG - Existing</v>
      </c>
      <c r="D155" s="864"/>
      <c r="E155" s="3327" t="str">
        <f t="shared" si="90"/>
        <v>RMNKOLPSTOV-E</v>
      </c>
      <c r="F155" s="5861">
        <f t="array" ref="F155">SUM($F$74:$AS$106*(F$121=$F$71:$AS$71)*($E$8=$F$72:$AS$72)*($E155=$E$74:$E$106))</f>
        <v>1.4641012765739151E-2</v>
      </c>
      <c r="G155" s="5861">
        <f t="array" ref="G155">SUM($F$74:$AS$106*(G$121=$F$71:$AS$71)*($E$8=$F$72:$AS$72)*($E155=$E$74:$E$106))</f>
        <v>1.4641012765739151E-2</v>
      </c>
      <c r="H155" s="5861">
        <f t="array" ref="H155">SUM($F$74:$AS$106*(H$121=$F$71:$AS$71)*($E$8=$F$72:$AS$72)*($E155=$E$74:$E$106))</f>
        <v>1.4641012765739151E-2</v>
      </c>
      <c r="I155" s="5861">
        <f t="array" ref="I155">SUM($F$74:$AS$106*(I$121=$F$71:$AS$71)*($E$8=$F$72:$AS$72)*($E155=$E$74:$E$106))</f>
        <v>1.4641012765739151E-2</v>
      </c>
      <c r="J155" s="5861">
        <f t="array" ref="J155">SUM($F$74:$AS$106*(J$121=$F$71:$AS$71)*($E$8=$F$72:$AS$72)*($E155=$E$74:$E$106))</f>
        <v>1.4641012765739151E-2</v>
      </c>
      <c r="K155" s="5861">
        <f t="array" ref="K155">SUM($F$74:$AS$106*(K$121=$F$71:$AS$71)*($E$8=$F$72:$AS$72)*($E155=$E$74:$E$106))</f>
        <v>1.4641012765739151E-2</v>
      </c>
      <c r="L155" s="5861">
        <f t="array" ref="L155">SUM($F$74:$AS$106*(L$121=$F$71:$AS$71)*($E$8=$F$72:$AS$72)*($E155=$E$74:$E$106))</f>
        <v>1.4641012765739151E-2</v>
      </c>
      <c r="M155" s="5861">
        <f t="array" ref="M155">SUM($F$74:$AS$106*(M$121=$F$71:$AS$71)*($E$8=$F$72:$AS$72)*($E155=$E$74:$E$106))</f>
        <v>1.4641012765739151E-2</v>
      </c>
      <c r="N155" s="5861">
        <f t="array" ref="N155">SUM($F$74:$AS$106*(N$121=$F$71:$AS$71)*($E$8=$F$72:$AS$72)*($E155=$E$74:$E$106))</f>
        <v>1.4641012765739151E-2</v>
      </c>
      <c r="O155" s="5861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8"/>
      <c r="D156" s="864"/>
      <c r="E156" s="3327"/>
      <c r="F156" s="5861">
        <f t="array" ref="F156">SUM($F$74:$AS$106*(F$121=$F$71:$AS$71)*($E$8=$F$72:$AS$72)*($E156=$E$74:$E$106))</f>
        <v>0</v>
      </c>
      <c r="G156" s="5861">
        <f t="array" ref="G156">SUM($F$74:$AS$106*(G$121=$F$71:$AS$71)*($E$8=$F$72:$AS$72)*($E156=$E$74:$E$106))</f>
        <v>0</v>
      </c>
      <c r="H156" s="5861">
        <f t="array" ref="H156">SUM($F$74:$AS$106*(H$121=$F$71:$AS$71)*($E$8=$F$72:$AS$72)*($E156=$E$74:$E$106))</f>
        <v>0</v>
      </c>
      <c r="I156" s="5861">
        <f t="array" ref="I156">SUM($F$74:$AS$106*(I$121=$F$71:$AS$71)*($E$8=$F$72:$AS$72)*($E156=$E$74:$E$106))</f>
        <v>0</v>
      </c>
      <c r="J156" s="5861">
        <f t="array" ref="J156">SUM($F$74:$AS$106*(J$121=$F$71:$AS$71)*($E$8=$F$72:$AS$72)*($E156=$E$74:$E$106))</f>
        <v>0</v>
      </c>
      <c r="K156" s="5861">
        <f t="array" ref="K156">SUM($F$74:$AS$106*(K$121=$F$71:$AS$71)*($E$8=$F$72:$AS$72)*($E156=$E$74:$E$106))</f>
        <v>0</v>
      </c>
      <c r="L156" s="5861">
        <f t="array" ref="L156">SUM($F$74:$AS$106*(L$121=$F$71:$AS$71)*($E$8=$F$72:$AS$72)*($E156=$E$74:$E$106))</f>
        <v>0</v>
      </c>
      <c r="M156" s="5861">
        <f t="array" ref="M156">SUM($F$74:$AS$106*(M$121=$F$71:$AS$71)*($E$8=$F$72:$AS$72)*($E156=$E$74:$E$106))</f>
        <v>0</v>
      </c>
      <c r="N156" s="5861">
        <f t="array" ref="N156">SUM($F$74:$AS$106*(N$121=$F$71:$AS$71)*($E$8=$F$72:$AS$72)*($E156=$E$74:$E$106))</f>
        <v>0</v>
      </c>
      <c r="O156" s="5861">
        <f t="array" ref="O156">SUM($F$74:$AS$106*(O$121=$F$71:$AS$71)*($E$8=$F$72:$AS$72)*($E156=$E$74:$E$106))</f>
        <v>0</v>
      </c>
      <c r="P156" s="877"/>
    </row>
    <row r="157" spans="2:16">
      <c r="B157" s="975"/>
      <c r="C157" s="4538"/>
      <c r="D157" s="5862"/>
      <c r="E157" s="3327"/>
      <c r="F157" s="5862"/>
      <c r="G157" s="5862"/>
      <c r="H157" s="5862"/>
      <c r="I157" s="5862"/>
      <c r="J157" s="5862"/>
      <c r="K157" s="5862"/>
      <c r="L157" s="5862"/>
      <c r="M157" s="5862"/>
      <c r="N157" s="5862"/>
      <c r="O157" s="5862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22"/>
      <c r="D163" s="4822"/>
      <c r="E163" s="4773"/>
      <c r="F163" s="4773"/>
      <c r="G163" s="4773"/>
      <c r="H163" s="4773"/>
      <c r="I163" s="4773"/>
      <c r="J163" s="4773"/>
      <c r="K163" s="4773"/>
      <c r="L163" s="4773"/>
      <c r="M163" s="4773"/>
      <c r="N163" s="4840"/>
      <c r="O163" s="4840"/>
      <c r="P163" s="4841"/>
      <c r="Q163" s="4841"/>
      <c r="R163" s="4841"/>
    </row>
    <row r="164" spans="1:18" s="2246" customFormat="1" ht="25.5">
      <c r="B164" s="837" t="s">
        <v>4440</v>
      </c>
      <c r="C164" s="4823"/>
      <c r="D164" s="4826"/>
      <c r="E164" s="4771"/>
      <c r="F164" s="4771"/>
      <c r="G164" s="4932" t="s">
        <v>3995</v>
      </c>
      <c r="H164" s="4933">
        <v>0.1</v>
      </c>
      <c r="I164" s="4771"/>
      <c r="J164" s="4932" t="s">
        <v>3995</v>
      </c>
      <c r="K164" s="6114">
        <v>0.1</v>
      </c>
      <c r="L164" s="837"/>
      <c r="M164" s="837"/>
      <c r="N164" s="4799"/>
      <c r="O164" s="4799"/>
      <c r="P164" s="4799"/>
    </row>
    <row r="165" spans="1:18" s="2246" customFormat="1">
      <c r="B165" s="837"/>
      <c r="C165" s="4824"/>
      <c r="D165" s="4826"/>
      <c r="E165" s="4771"/>
      <c r="F165" s="4771"/>
      <c r="G165" s="6580" t="s">
        <v>3892</v>
      </c>
      <c r="H165" s="6580"/>
      <c r="I165" s="6580"/>
      <c r="J165" s="6580" t="s">
        <v>3893</v>
      </c>
      <c r="K165" s="6580"/>
      <c r="L165" s="6580"/>
      <c r="M165" s="837"/>
      <c r="N165" s="4799"/>
      <c r="O165" s="4799"/>
      <c r="P165" s="4799"/>
    </row>
    <row r="166" spans="1:18" s="2246" customFormat="1" ht="13.5" thickBot="1">
      <c r="B166" s="837"/>
      <c r="C166" s="4825"/>
      <c r="D166" s="4825"/>
      <c r="E166" s="4792" t="s">
        <v>3863</v>
      </c>
      <c r="F166" s="4792" t="s">
        <v>1156</v>
      </c>
      <c r="G166" s="4792" t="s">
        <v>594</v>
      </c>
      <c r="H166" s="4792" t="s">
        <v>1084</v>
      </c>
      <c r="I166" s="4792" t="s">
        <v>593</v>
      </c>
      <c r="J166" s="4792" t="s">
        <v>594</v>
      </c>
      <c r="K166" s="4792" t="s">
        <v>1084</v>
      </c>
      <c r="L166" s="4792" t="s">
        <v>593</v>
      </c>
      <c r="M166" s="837"/>
      <c r="N166" s="4799"/>
      <c r="O166" s="4799"/>
      <c r="P166" s="4799"/>
    </row>
    <row r="167" spans="1:18" s="2246" customFormat="1" ht="13.5" thickTop="1">
      <c r="B167" s="837"/>
      <c r="C167" s="4826"/>
      <c r="D167" s="4826"/>
      <c r="E167" s="4784" t="s">
        <v>298</v>
      </c>
      <c r="F167" s="4791" t="str">
        <f>Preferences.moneyunits&amp;"/"&amp;Preferences.EnergyUnits</f>
        <v>ZARm/PJ</v>
      </c>
      <c r="G167" s="4771"/>
      <c r="H167" s="4784" t="str">
        <f>"("&amp;Preferences.moneyunits&amp;"/"&amp;Preferences.EnergyUnits&amp;")"&amp;"/"&amp;"Utilisation"</f>
        <v>(ZARm/PJ)/Utilisation</v>
      </c>
      <c r="I167" s="4776"/>
      <c r="J167" s="4771"/>
      <c r="K167" s="4784" t="str">
        <f>Preferences.moneyunits&amp;"/"&amp;Preferences.EnergyUnits</f>
        <v>ZARm/PJ</v>
      </c>
      <c r="L167" s="837"/>
      <c r="M167" s="837"/>
      <c r="N167" s="4799"/>
      <c r="O167" s="4799"/>
      <c r="P167" s="4799"/>
    </row>
    <row r="168" spans="1:18" s="2246" customFormat="1" ht="15.75" customHeight="1">
      <c r="B168" s="837"/>
      <c r="C168" s="4537" t="s">
        <v>1988</v>
      </c>
      <c r="D168" s="1287"/>
      <c r="E168" s="4783"/>
      <c r="F168" s="4790"/>
      <c r="G168" s="4924"/>
      <c r="H168" s="4782"/>
      <c r="I168" s="4786"/>
      <c r="J168" s="4924"/>
      <c r="K168" s="4782"/>
      <c r="L168" s="4923"/>
      <c r="M168" s="4806"/>
      <c r="N168" s="4842"/>
      <c r="O168" s="6581"/>
      <c r="P168" s="6582"/>
      <c r="Q168" s="6582"/>
    </row>
    <row r="169" spans="1:18" s="2246" customFormat="1">
      <c r="B169" s="837"/>
      <c r="C169" s="3327" t="s">
        <v>2743</v>
      </c>
      <c r="D169" s="1287" t="s">
        <v>3918</v>
      </c>
      <c r="E169" s="4781">
        <v>0.6</v>
      </c>
      <c r="F169" s="4790">
        <f>MZAR*35.1/Unit.PJ</f>
        <v>35.1</v>
      </c>
      <c r="G169" s="939">
        <f>H169+(H169*$H$164)</f>
        <v>64.350000000000009</v>
      </c>
      <c r="H169" s="4782">
        <f>F169/E169</f>
        <v>58.500000000000007</v>
      </c>
      <c r="I169" s="4939">
        <f>H169-(H169*$H$164)</f>
        <v>52.650000000000006</v>
      </c>
      <c r="J169" s="4940">
        <f>K169+(K169*$K$164)</f>
        <v>3.8609999999999998</v>
      </c>
      <c r="K169" s="4782">
        <f>MZAR*3.51/Unit.PJ</f>
        <v>3.51</v>
      </c>
      <c r="L169" s="4941">
        <f>K169-(K169*$K$164)</f>
        <v>3.1589999999999998</v>
      </c>
      <c r="M169" s="4807"/>
      <c r="N169" s="4843"/>
      <c r="O169" s="4844"/>
      <c r="P169" s="4844"/>
      <c r="Q169" s="4843"/>
    </row>
    <row r="170" spans="1:18" s="2246" customFormat="1" ht="14.25" customHeight="1">
      <c r="B170" s="837"/>
      <c r="C170" s="3327" t="s">
        <v>2744</v>
      </c>
      <c r="D170" s="1287" t="s">
        <v>3919</v>
      </c>
      <c r="E170" s="4781">
        <v>0.6</v>
      </c>
      <c r="F170" s="4790">
        <f>MZAR*2.08/Unit.PJ</f>
        <v>2.08</v>
      </c>
      <c r="G170" s="939">
        <f t="shared" ref="G170:G201" si="91">H170+(H170*$H$164)</f>
        <v>3.8133333333333335</v>
      </c>
      <c r="H170" s="4782">
        <f t="shared" ref="H170:H201" si="92">F170/E170</f>
        <v>3.4666666666666668</v>
      </c>
      <c r="I170" s="4939">
        <f t="shared" ref="I170:I201" si="93">H170-(H170*$H$164)</f>
        <v>3.12</v>
      </c>
      <c r="J170" s="4940">
        <f t="shared" ref="J170:J201" si="94">K170+(K170*$K$164)</f>
        <v>0.23099999999999998</v>
      </c>
      <c r="K170" s="4782">
        <f>MZAR*0.21/Unit.PJ</f>
        <v>0.21</v>
      </c>
      <c r="L170" s="4941">
        <f t="shared" ref="L170:L201" si="95">K170-(K170*$K$164)</f>
        <v>0.189</v>
      </c>
      <c r="M170" s="2318"/>
      <c r="N170" s="4802"/>
      <c r="O170" s="4802"/>
      <c r="Q170" s="4802"/>
    </row>
    <row r="171" spans="1:18" s="2246" customFormat="1">
      <c r="B171" s="837"/>
      <c r="C171" s="3327" t="s">
        <v>2745</v>
      </c>
      <c r="D171" s="1287" t="s">
        <v>3920</v>
      </c>
      <c r="E171" s="4781">
        <v>0.6</v>
      </c>
      <c r="F171" s="4790">
        <f>MZAR*0/Unit.PJ</f>
        <v>0</v>
      </c>
      <c r="G171" s="939">
        <f t="shared" si="91"/>
        <v>0</v>
      </c>
      <c r="H171" s="4782">
        <f t="shared" si="92"/>
        <v>0</v>
      </c>
      <c r="I171" s="4939">
        <f t="shared" si="93"/>
        <v>0</v>
      </c>
      <c r="J171" s="4940">
        <f t="shared" si="94"/>
        <v>0</v>
      </c>
      <c r="K171" s="4782">
        <f>MZAR*0/Unit.PJ</f>
        <v>0</v>
      </c>
      <c r="L171" s="4941">
        <f t="shared" si="95"/>
        <v>0</v>
      </c>
      <c r="M171" s="2318"/>
      <c r="N171" s="4802"/>
      <c r="O171" s="4802"/>
      <c r="Q171" s="4802"/>
    </row>
    <row r="172" spans="1:18" s="2246" customFormat="1">
      <c r="B172" s="837"/>
      <c r="C172" s="3327" t="s">
        <v>2746</v>
      </c>
      <c r="D172" s="1287" t="s">
        <v>3921</v>
      </c>
      <c r="E172" s="4781">
        <v>0.6</v>
      </c>
      <c r="F172" s="4790">
        <f>MZAR*3.49/Unit.PJ</f>
        <v>3.49</v>
      </c>
      <c r="G172" s="939">
        <f t="shared" si="91"/>
        <v>6.3983333333333343</v>
      </c>
      <c r="H172" s="4782">
        <f t="shared" si="92"/>
        <v>5.8166666666666673</v>
      </c>
      <c r="I172" s="4939">
        <f t="shared" si="93"/>
        <v>5.2350000000000003</v>
      </c>
      <c r="J172" s="4940">
        <f t="shared" si="94"/>
        <v>0.38499999999999995</v>
      </c>
      <c r="K172" s="4782">
        <f>MZAR*0.35/Unit.PJ</f>
        <v>0.35</v>
      </c>
      <c r="L172" s="4941">
        <f t="shared" si="95"/>
        <v>0.315</v>
      </c>
      <c r="M172" s="2318"/>
      <c r="N172" s="4802"/>
      <c r="O172" s="4802"/>
      <c r="Q172" s="4802"/>
    </row>
    <row r="173" spans="1:18" s="2246" customFormat="1">
      <c r="B173" s="837"/>
      <c r="C173" s="3327" t="s">
        <v>2747</v>
      </c>
      <c r="D173" s="1287" t="s">
        <v>3922</v>
      </c>
      <c r="E173" s="4781">
        <v>0.6</v>
      </c>
      <c r="F173" s="4790">
        <f>MZAR*10.28/Unit.PJ</f>
        <v>10.28</v>
      </c>
      <c r="G173" s="939">
        <f t="shared" si="91"/>
        <v>18.846666666666668</v>
      </c>
      <c r="H173" s="4782">
        <f t="shared" si="92"/>
        <v>17.133333333333333</v>
      </c>
      <c r="I173" s="4939">
        <f t="shared" si="93"/>
        <v>15.42</v>
      </c>
      <c r="J173" s="4940">
        <f t="shared" si="94"/>
        <v>0.1133</v>
      </c>
      <c r="K173" s="4782">
        <f>MZAR*0.103/Unit.PJ</f>
        <v>0.10299999999999999</v>
      </c>
      <c r="L173" s="4941">
        <f t="shared" si="95"/>
        <v>9.2699999999999991E-2</v>
      </c>
      <c r="M173" s="2318"/>
      <c r="N173" s="4802"/>
      <c r="O173" s="4802"/>
      <c r="Q173" s="4802"/>
    </row>
    <row r="174" spans="1:18" s="2246" customFormat="1">
      <c r="B174" s="837"/>
      <c r="C174" s="3327" t="s">
        <v>2748</v>
      </c>
      <c r="D174" s="1287" t="s">
        <v>3923</v>
      </c>
      <c r="E174" s="4781">
        <v>0.6</v>
      </c>
      <c r="F174" s="4790">
        <f>MZAR*89.13/Unit.PJ</f>
        <v>89.13</v>
      </c>
      <c r="G174" s="939">
        <f t="shared" si="91"/>
        <v>163.405</v>
      </c>
      <c r="H174" s="4782">
        <f t="shared" si="92"/>
        <v>148.55000000000001</v>
      </c>
      <c r="I174" s="4939">
        <f t="shared" si="93"/>
        <v>133.69500000000002</v>
      </c>
      <c r="J174" s="4940">
        <f t="shared" si="94"/>
        <v>9.8010000000000002</v>
      </c>
      <c r="K174" s="4782">
        <f>MZAR*8.91/Unit.PJ</f>
        <v>8.91</v>
      </c>
      <c r="L174" s="4941">
        <f t="shared" si="95"/>
        <v>8.0190000000000001</v>
      </c>
      <c r="M174" s="2318"/>
      <c r="N174" s="4802"/>
      <c r="O174" s="4802"/>
      <c r="Q174" s="4802"/>
    </row>
    <row r="175" spans="1:18" s="2246" customFormat="1">
      <c r="B175" s="837"/>
      <c r="C175" s="3327" t="s">
        <v>2749</v>
      </c>
      <c r="D175" s="1287" t="s">
        <v>3924</v>
      </c>
      <c r="E175" s="4781">
        <v>0.6</v>
      </c>
      <c r="F175" s="4790">
        <f>0*MZAR/Unit.PJ</f>
        <v>0</v>
      </c>
      <c r="G175" s="939">
        <f t="shared" si="91"/>
        <v>0</v>
      </c>
      <c r="H175" s="4782">
        <f t="shared" si="92"/>
        <v>0</v>
      </c>
      <c r="I175" s="4939">
        <f t="shared" si="93"/>
        <v>0</v>
      </c>
      <c r="J175" s="4940">
        <f t="shared" si="94"/>
        <v>0</v>
      </c>
      <c r="K175" s="4782">
        <v>0</v>
      </c>
      <c r="L175" s="4941">
        <f t="shared" si="95"/>
        <v>0</v>
      </c>
      <c r="M175" s="2318"/>
      <c r="N175" s="4802"/>
      <c r="O175" s="4802"/>
      <c r="Q175" s="4802"/>
    </row>
    <row r="176" spans="1:18" s="2246" customFormat="1">
      <c r="B176" s="837"/>
      <c r="C176" s="4537" t="s">
        <v>1995</v>
      </c>
      <c r="D176" s="1287"/>
      <c r="E176" s="4781"/>
      <c r="F176" s="4790"/>
      <c r="G176" s="939"/>
      <c r="H176" s="4782"/>
      <c r="I176" s="4939"/>
      <c r="J176" s="4940"/>
      <c r="K176" s="4782"/>
      <c r="L176" s="4941"/>
      <c r="M176" s="2318"/>
      <c r="N176" s="4802"/>
      <c r="O176" s="4802"/>
      <c r="Q176" s="4802"/>
    </row>
    <row r="177" spans="2:17" s="2246" customFormat="1">
      <c r="B177" s="837"/>
      <c r="C177" s="3327" t="s">
        <v>2750</v>
      </c>
      <c r="D177" s="1287" t="s">
        <v>3925</v>
      </c>
      <c r="E177" s="4781">
        <v>0.6</v>
      </c>
      <c r="F177" s="4790">
        <f>MZAR*69.5/Unit.PJ</f>
        <v>69.5</v>
      </c>
      <c r="G177" s="939">
        <f t="shared" si="91"/>
        <v>127.41666666666669</v>
      </c>
      <c r="H177" s="4782">
        <f t="shared" si="92"/>
        <v>115.83333333333334</v>
      </c>
      <c r="I177" s="4939">
        <f t="shared" si="93"/>
        <v>104.25</v>
      </c>
      <c r="J177" s="4940">
        <f t="shared" si="94"/>
        <v>7.6450000000000005</v>
      </c>
      <c r="K177" s="4782">
        <f>MZAR*6.95/Unit.PJ</f>
        <v>6.95</v>
      </c>
      <c r="L177" s="4941">
        <f t="shared" si="95"/>
        <v>6.2549999999999999</v>
      </c>
      <c r="M177" s="2318"/>
      <c r="N177" s="4802"/>
      <c r="O177" s="4802"/>
      <c r="Q177" s="4802"/>
    </row>
    <row r="178" spans="2:17" s="2246" customFormat="1">
      <c r="B178" s="837"/>
      <c r="C178" s="3327" t="s">
        <v>2751</v>
      </c>
      <c r="D178" s="1287" t="s">
        <v>3926</v>
      </c>
      <c r="E178" s="4781">
        <v>0.6</v>
      </c>
      <c r="F178" s="4790">
        <f>MZAR*4.84/Unit.PJ</f>
        <v>4.84</v>
      </c>
      <c r="G178" s="939">
        <f t="shared" si="91"/>
        <v>8.8733333333333331</v>
      </c>
      <c r="H178" s="4782">
        <f t="shared" si="92"/>
        <v>8.0666666666666664</v>
      </c>
      <c r="I178" s="4939">
        <f t="shared" si="93"/>
        <v>7.26</v>
      </c>
      <c r="J178" s="4940">
        <f t="shared" si="94"/>
        <v>0.52800000000000002</v>
      </c>
      <c r="K178" s="4782">
        <f>MZAR*0.48/Unit.PJ</f>
        <v>0.48</v>
      </c>
      <c r="L178" s="4941">
        <f t="shared" si="95"/>
        <v>0.432</v>
      </c>
      <c r="M178" s="2318"/>
      <c r="N178" s="4802"/>
      <c r="O178" s="4802"/>
      <c r="Q178" s="4802"/>
    </row>
    <row r="179" spans="2:17" s="2246" customFormat="1">
      <c r="B179" s="837"/>
      <c r="C179" s="3327" t="s">
        <v>2752</v>
      </c>
      <c r="D179" s="1287" t="s">
        <v>3927</v>
      </c>
      <c r="E179" s="4781">
        <v>0.6</v>
      </c>
      <c r="F179" s="4790">
        <f>MZAR*70.84/Unit.PJ</f>
        <v>70.84</v>
      </c>
      <c r="G179" s="939">
        <f t="shared" si="91"/>
        <v>129.87333333333333</v>
      </c>
      <c r="H179" s="4782">
        <f t="shared" si="92"/>
        <v>118.06666666666668</v>
      </c>
      <c r="I179" s="4939">
        <f t="shared" si="93"/>
        <v>106.26</v>
      </c>
      <c r="J179" s="4940">
        <f t="shared" si="94"/>
        <v>0.77879999999999994</v>
      </c>
      <c r="K179" s="4782">
        <f>MZAR*0.708/Unit.PJ</f>
        <v>0.70799999999999996</v>
      </c>
      <c r="L179" s="4941">
        <f t="shared" si="95"/>
        <v>0.63719999999999999</v>
      </c>
      <c r="M179" s="2318"/>
      <c r="N179" s="4802"/>
      <c r="O179" s="4802"/>
      <c r="Q179" s="4802"/>
    </row>
    <row r="180" spans="2:17" s="2246" customFormat="1">
      <c r="B180" s="837"/>
      <c r="C180" s="3327" t="s">
        <v>2753</v>
      </c>
      <c r="D180" s="1287" t="s">
        <v>3928</v>
      </c>
      <c r="E180" s="4781">
        <v>0.6</v>
      </c>
      <c r="F180" s="4790">
        <f>MZAR*27.27/Unit.PJ</f>
        <v>27.27</v>
      </c>
      <c r="G180" s="939">
        <f t="shared" si="91"/>
        <v>49.995000000000005</v>
      </c>
      <c r="H180" s="4782">
        <f t="shared" si="92"/>
        <v>45.45</v>
      </c>
      <c r="I180" s="4939">
        <f t="shared" si="93"/>
        <v>40.905000000000001</v>
      </c>
      <c r="J180" s="4940">
        <f t="shared" si="94"/>
        <v>3.0030000000000001</v>
      </c>
      <c r="K180" s="4782">
        <f>MZAR*2.73/Unit.PJ</f>
        <v>2.73</v>
      </c>
      <c r="L180" s="4941">
        <f t="shared" si="95"/>
        <v>2.4569999999999999</v>
      </c>
      <c r="M180" s="2318"/>
      <c r="N180" s="4802"/>
      <c r="O180" s="4802"/>
      <c r="Q180" s="4802"/>
    </row>
    <row r="181" spans="2:17" s="2246" customFormat="1">
      <c r="B181" s="837"/>
      <c r="C181" s="3327" t="s">
        <v>2754</v>
      </c>
      <c r="D181" s="1287" t="s">
        <v>3929</v>
      </c>
      <c r="E181" s="4781">
        <v>0.6</v>
      </c>
      <c r="F181" s="4790">
        <f>MZAR*14.51/Unit.PJ</f>
        <v>14.51</v>
      </c>
      <c r="G181" s="939">
        <f t="shared" si="91"/>
        <v>26.601666666666667</v>
      </c>
      <c r="H181" s="4782">
        <f t="shared" si="92"/>
        <v>24.183333333333334</v>
      </c>
      <c r="I181" s="4939">
        <f t="shared" si="93"/>
        <v>21.765000000000001</v>
      </c>
      <c r="J181" s="4940">
        <f t="shared" si="94"/>
        <v>0.15949999999999998</v>
      </c>
      <c r="K181" s="4782">
        <f>MZAR*0.145/Unit.PJ</f>
        <v>0.14499999999999999</v>
      </c>
      <c r="L181" s="4941">
        <f t="shared" si="95"/>
        <v>0.1305</v>
      </c>
      <c r="M181" s="2318"/>
      <c r="N181" s="4802"/>
      <c r="O181" s="4802"/>
      <c r="Q181" s="4802"/>
    </row>
    <row r="182" spans="2:17" s="2246" customFormat="1">
      <c r="B182" s="837"/>
      <c r="C182" s="3327" t="s">
        <v>2755</v>
      </c>
      <c r="D182" s="1287" t="s">
        <v>3930</v>
      </c>
      <c r="E182" s="4781">
        <v>0.6</v>
      </c>
      <c r="F182" s="4790">
        <f>MZAR*89.13/Unit.PJ</f>
        <v>89.13</v>
      </c>
      <c r="G182" s="939">
        <f t="shared" si="91"/>
        <v>163.405</v>
      </c>
      <c r="H182" s="4782">
        <f t="shared" si="92"/>
        <v>148.55000000000001</v>
      </c>
      <c r="I182" s="4939">
        <f t="shared" si="93"/>
        <v>133.69500000000002</v>
      </c>
      <c r="J182" s="4940">
        <f t="shared" si="94"/>
        <v>9.8010000000000002</v>
      </c>
      <c r="K182" s="4782">
        <f>MZAR*8.91/Unit.PJ</f>
        <v>8.91</v>
      </c>
      <c r="L182" s="4941">
        <f t="shared" si="95"/>
        <v>8.0190000000000001</v>
      </c>
      <c r="M182" s="2318"/>
      <c r="N182" s="4802"/>
      <c r="O182" s="4802"/>
      <c r="Q182" s="4802"/>
    </row>
    <row r="183" spans="2:17" s="2246" customFormat="1">
      <c r="B183" s="837"/>
      <c r="C183" s="4537" t="s">
        <v>2002</v>
      </c>
      <c r="D183" s="1287"/>
      <c r="E183" s="4777"/>
      <c r="F183" s="4790"/>
      <c r="G183" s="939"/>
      <c r="H183" s="4782"/>
      <c r="I183" s="4939"/>
      <c r="J183" s="4940"/>
      <c r="K183" s="4782"/>
      <c r="L183" s="4941"/>
      <c r="M183" s="2318"/>
      <c r="N183" s="4802"/>
      <c r="O183" s="4802"/>
      <c r="Q183" s="4802"/>
    </row>
    <row r="184" spans="2:17" s="2246" customFormat="1">
      <c r="B184" s="837"/>
      <c r="C184" s="3327" t="s">
        <v>2756</v>
      </c>
      <c r="D184" s="1287" t="s">
        <v>3931</v>
      </c>
      <c r="E184" s="4777">
        <v>0.53</v>
      </c>
      <c r="F184" s="4790">
        <f>MZAR*69.5/Unit.PJ</f>
        <v>69.5</v>
      </c>
      <c r="G184" s="939">
        <f t="shared" si="91"/>
        <v>144.24528301886792</v>
      </c>
      <c r="H184" s="4782">
        <f t="shared" si="92"/>
        <v>131.1320754716981</v>
      </c>
      <c r="I184" s="4939">
        <f t="shared" si="93"/>
        <v>118.01886792452829</v>
      </c>
      <c r="J184" s="4940">
        <f t="shared" si="94"/>
        <v>7.6450000000000005</v>
      </c>
      <c r="K184" s="4782">
        <f>MZAR*6.95/Unit.PJ</f>
        <v>6.95</v>
      </c>
      <c r="L184" s="4941">
        <f t="shared" si="95"/>
        <v>6.2549999999999999</v>
      </c>
      <c r="M184" s="2318"/>
      <c r="N184" s="4802"/>
      <c r="O184" s="4802"/>
      <c r="Q184" s="4802"/>
    </row>
    <row r="185" spans="2:17" s="2246" customFormat="1">
      <c r="B185" s="837"/>
      <c r="C185" s="3327" t="s">
        <v>2757</v>
      </c>
      <c r="D185" s="1287" t="s">
        <v>3932</v>
      </c>
      <c r="E185" s="4777">
        <v>0.53</v>
      </c>
      <c r="F185" s="4790">
        <f>MZAR*6.26/Unit.PJ</f>
        <v>6.26</v>
      </c>
      <c r="G185" s="939">
        <f t="shared" si="91"/>
        <v>12.992452830188679</v>
      </c>
      <c r="H185" s="4782">
        <f t="shared" si="92"/>
        <v>11.811320754716981</v>
      </c>
      <c r="I185" s="4939">
        <f t="shared" si="93"/>
        <v>10.630188679245283</v>
      </c>
      <c r="J185" s="4940">
        <f t="shared" si="94"/>
        <v>0.69300000000000006</v>
      </c>
      <c r="K185" s="4782">
        <f>MZAR*0.63/Unit.PJ</f>
        <v>0.63</v>
      </c>
      <c r="L185" s="4941">
        <f t="shared" si="95"/>
        <v>0.56699999999999995</v>
      </c>
      <c r="M185" s="2318"/>
      <c r="N185" s="4802"/>
      <c r="O185" s="4802"/>
      <c r="Q185" s="4802"/>
    </row>
    <row r="186" spans="2:17" s="2246" customFormat="1">
      <c r="B186" s="837"/>
      <c r="C186" s="3327" t="s">
        <v>2758</v>
      </c>
      <c r="D186" s="1287" t="s">
        <v>3933</v>
      </c>
      <c r="E186" s="4777">
        <v>0.53</v>
      </c>
      <c r="F186" s="4790">
        <f>MZAR*9/Unit.PJ</f>
        <v>9</v>
      </c>
      <c r="G186" s="939">
        <f t="shared" si="91"/>
        <v>18.679245283018869</v>
      </c>
      <c r="H186" s="4782">
        <f t="shared" si="92"/>
        <v>16.981132075471699</v>
      </c>
      <c r="I186" s="4939">
        <f t="shared" si="93"/>
        <v>15.283018867924529</v>
      </c>
      <c r="J186" s="4940">
        <f t="shared" si="94"/>
        <v>0.99</v>
      </c>
      <c r="K186" s="4782">
        <f>MZAR*0.9/Unit.PJ</f>
        <v>0.9</v>
      </c>
      <c r="L186" s="4941">
        <f t="shared" si="95"/>
        <v>0.81</v>
      </c>
      <c r="M186" s="2318"/>
      <c r="N186" s="4802"/>
      <c r="O186" s="4802"/>
      <c r="Q186" s="4802"/>
    </row>
    <row r="187" spans="2:17" s="2246" customFormat="1">
      <c r="B187" s="837"/>
      <c r="C187" s="3327" t="s">
        <v>2759</v>
      </c>
      <c r="D187" s="1287" t="s">
        <v>3934</v>
      </c>
      <c r="E187" s="4777">
        <v>0.53</v>
      </c>
      <c r="F187" s="4790">
        <f>MZAR*27.27/Unit.PJ</f>
        <v>27.27</v>
      </c>
      <c r="G187" s="939">
        <f t="shared" si="91"/>
        <v>56.598113207547172</v>
      </c>
      <c r="H187" s="4782">
        <f t="shared" si="92"/>
        <v>51.452830188679243</v>
      </c>
      <c r="I187" s="4939">
        <f t="shared" si="93"/>
        <v>46.307547169811315</v>
      </c>
      <c r="J187" s="4940">
        <f t="shared" si="94"/>
        <v>3.0030000000000001</v>
      </c>
      <c r="K187" s="4782">
        <f>MZAR*2.73/Unit.PJ</f>
        <v>2.73</v>
      </c>
      <c r="L187" s="4941">
        <f t="shared" si="95"/>
        <v>2.4569999999999999</v>
      </c>
      <c r="M187" s="2318"/>
      <c r="N187" s="4802"/>
      <c r="O187" s="4802"/>
      <c r="Q187" s="4802"/>
    </row>
    <row r="188" spans="2:17" s="2246" customFormat="1">
      <c r="B188" s="837"/>
      <c r="C188" s="4537" t="s">
        <v>2009</v>
      </c>
      <c r="D188" s="1287"/>
      <c r="E188" s="4777"/>
      <c r="F188" s="4790"/>
      <c r="G188" s="939"/>
      <c r="H188" s="4782"/>
      <c r="I188" s="4939"/>
      <c r="J188" s="4940">
        <f t="shared" si="94"/>
        <v>0</v>
      </c>
      <c r="K188" s="4782"/>
      <c r="L188" s="4941">
        <f t="shared" si="95"/>
        <v>0</v>
      </c>
      <c r="M188" s="2318"/>
      <c r="N188" s="4802"/>
      <c r="O188" s="4802"/>
      <c r="Q188" s="4802"/>
    </row>
    <row r="189" spans="2:17" s="2246" customFormat="1">
      <c r="B189" s="837"/>
      <c r="C189" s="3327" t="s">
        <v>2760</v>
      </c>
      <c r="D189" s="1287" t="s">
        <v>3935</v>
      </c>
      <c r="E189" s="4777">
        <v>1</v>
      </c>
      <c r="F189" s="4790">
        <f>MZAR*2.08/Unit.PJ</f>
        <v>2.08</v>
      </c>
      <c r="G189" s="939">
        <f t="shared" si="91"/>
        <v>2.2880000000000003</v>
      </c>
      <c r="H189" s="4782">
        <f t="shared" si="92"/>
        <v>2.08</v>
      </c>
      <c r="I189" s="4939">
        <f t="shared" si="93"/>
        <v>1.8720000000000001</v>
      </c>
      <c r="J189" s="4940">
        <f t="shared" si="94"/>
        <v>0.23099999999999998</v>
      </c>
      <c r="K189" s="4782">
        <f>MZAR*0.21/Unit.PJ</f>
        <v>0.21</v>
      </c>
      <c r="L189" s="4941">
        <f t="shared" si="95"/>
        <v>0.189</v>
      </c>
      <c r="M189" s="2318"/>
      <c r="N189" s="4802"/>
      <c r="O189" s="4802"/>
      <c r="Q189" s="4802"/>
    </row>
    <row r="190" spans="2:17" s="2246" customFormat="1">
      <c r="B190" s="837"/>
      <c r="C190" s="3327" t="s">
        <v>2761</v>
      </c>
      <c r="D190" s="1287" t="s">
        <v>3936</v>
      </c>
      <c r="E190" s="4777">
        <v>1</v>
      </c>
      <c r="F190" s="4790">
        <f>MZAR*14.51/Unit.PJ</f>
        <v>14.51</v>
      </c>
      <c r="G190" s="939">
        <f t="shared" si="91"/>
        <v>15.961</v>
      </c>
      <c r="H190" s="4782">
        <f t="shared" si="92"/>
        <v>14.51</v>
      </c>
      <c r="I190" s="4939">
        <f t="shared" si="93"/>
        <v>13.058999999999999</v>
      </c>
      <c r="J190" s="4940">
        <f t="shared" si="94"/>
        <v>0.15949999999999998</v>
      </c>
      <c r="K190" s="4782">
        <f>MZAR*0.145/Unit.PJ</f>
        <v>0.14499999999999999</v>
      </c>
      <c r="L190" s="4941">
        <f t="shared" si="95"/>
        <v>0.1305</v>
      </c>
      <c r="M190" s="2318"/>
      <c r="N190" s="4802"/>
      <c r="O190" s="4802"/>
      <c r="Q190" s="4802"/>
    </row>
    <row r="191" spans="2:17" s="2246" customFormat="1">
      <c r="B191" s="837"/>
      <c r="C191" s="3327" t="s">
        <v>2762</v>
      </c>
      <c r="D191" s="1287" t="s">
        <v>3937</v>
      </c>
      <c r="E191" s="4777">
        <v>1</v>
      </c>
      <c r="F191" s="4790">
        <f>MZAR*28.76/Unit.PJ</f>
        <v>28.76</v>
      </c>
      <c r="G191" s="939">
        <f t="shared" si="91"/>
        <v>31.636000000000003</v>
      </c>
      <c r="H191" s="4782">
        <f t="shared" si="92"/>
        <v>28.76</v>
      </c>
      <c r="I191" s="4939">
        <f t="shared" si="93"/>
        <v>25.884</v>
      </c>
      <c r="J191" s="4940">
        <f t="shared" si="94"/>
        <v>3.1679999999999997</v>
      </c>
      <c r="K191" s="4782">
        <f>MZAR*2.88/Unit.PJ</f>
        <v>2.88</v>
      </c>
      <c r="L191" s="4941">
        <f t="shared" si="95"/>
        <v>2.5920000000000001</v>
      </c>
      <c r="M191" s="2318"/>
      <c r="N191" s="4802"/>
      <c r="O191" s="4802"/>
      <c r="Q191" s="4802"/>
    </row>
    <row r="192" spans="2:17" s="2246" customFormat="1">
      <c r="B192" s="837"/>
      <c r="C192" s="3327" t="s">
        <v>2763</v>
      </c>
      <c r="D192" s="1287" t="s">
        <v>3938</v>
      </c>
      <c r="E192" s="4777">
        <v>1</v>
      </c>
      <c r="F192" s="4790">
        <f>MZAR*0/Unit.PJ</f>
        <v>0</v>
      </c>
      <c r="G192" s="939">
        <f t="shared" si="91"/>
        <v>0</v>
      </c>
      <c r="H192" s="4782">
        <f t="shared" si="92"/>
        <v>0</v>
      </c>
      <c r="I192" s="4939">
        <f t="shared" si="93"/>
        <v>0</v>
      </c>
      <c r="J192" s="4940">
        <f t="shared" si="94"/>
        <v>0</v>
      </c>
      <c r="K192" s="4782">
        <f>0</f>
        <v>0</v>
      </c>
      <c r="L192" s="4941">
        <f t="shared" si="95"/>
        <v>0</v>
      </c>
      <c r="M192" s="2318"/>
      <c r="N192" s="4802"/>
      <c r="O192" s="4802"/>
      <c r="Q192" s="4802"/>
    </row>
    <row r="193" spans="1:17" s="2246" customFormat="1">
      <c r="B193" s="837"/>
      <c r="C193" s="3327" t="s">
        <v>2764</v>
      </c>
      <c r="D193" s="1287" t="s">
        <v>3939</v>
      </c>
      <c r="E193" s="4777">
        <v>1</v>
      </c>
      <c r="F193" s="4790">
        <f>MZAR*0/Unit.PJ</f>
        <v>0</v>
      </c>
      <c r="G193" s="939">
        <f t="shared" si="91"/>
        <v>0</v>
      </c>
      <c r="H193" s="4782">
        <f t="shared" si="92"/>
        <v>0</v>
      </c>
      <c r="I193" s="4939">
        <f t="shared" si="93"/>
        <v>0</v>
      </c>
      <c r="J193" s="4940">
        <f t="shared" si="94"/>
        <v>0</v>
      </c>
      <c r="K193" s="4782">
        <v>0</v>
      </c>
      <c r="L193" s="4941">
        <f t="shared" si="95"/>
        <v>0</v>
      </c>
      <c r="M193" s="2318"/>
      <c r="N193" s="4802"/>
      <c r="O193" s="4802"/>
      <c r="Q193" s="4802"/>
    </row>
    <row r="194" spans="1:17" s="2246" customFormat="1">
      <c r="B194" s="837"/>
      <c r="C194" s="3327" t="s">
        <v>2765</v>
      </c>
      <c r="D194" s="1287" t="s">
        <v>3940</v>
      </c>
      <c r="E194" s="4777">
        <v>1</v>
      </c>
      <c r="F194" s="4790">
        <f>MZAR*2.36/Unit.PJ</f>
        <v>2.36</v>
      </c>
      <c r="G194" s="939">
        <f t="shared" si="91"/>
        <v>2.5960000000000001</v>
      </c>
      <c r="H194" s="4782">
        <f t="shared" si="92"/>
        <v>2.36</v>
      </c>
      <c r="I194" s="4939">
        <f t="shared" si="93"/>
        <v>2.1239999999999997</v>
      </c>
      <c r="J194" s="4940">
        <f t="shared" si="94"/>
        <v>0.26400000000000001</v>
      </c>
      <c r="K194" s="4782">
        <f>MZAR*0.24/Unit.PJ</f>
        <v>0.24</v>
      </c>
      <c r="L194" s="4941">
        <f t="shared" si="95"/>
        <v>0.216</v>
      </c>
      <c r="M194" s="2318"/>
      <c r="N194" s="4802"/>
      <c r="O194" s="4802"/>
      <c r="Q194" s="4802"/>
    </row>
    <row r="195" spans="1:17" s="2246" customFormat="1">
      <c r="B195" s="837"/>
      <c r="C195" s="3327" t="s">
        <v>2766</v>
      </c>
      <c r="D195" s="1287" t="s">
        <v>3941</v>
      </c>
      <c r="E195" s="4777">
        <v>1</v>
      </c>
      <c r="F195" s="4790">
        <v>0</v>
      </c>
      <c r="G195" s="939">
        <f t="shared" si="91"/>
        <v>0</v>
      </c>
      <c r="H195" s="4782">
        <f t="shared" si="92"/>
        <v>0</v>
      </c>
      <c r="I195" s="4939">
        <f t="shared" si="93"/>
        <v>0</v>
      </c>
      <c r="J195" s="4940">
        <f t="shared" si="94"/>
        <v>0</v>
      </c>
      <c r="K195" s="4782">
        <v>0</v>
      </c>
      <c r="L195" s="4941">
        <f t="shared" si="95"/>
        <v>0</v>
      </c>
      <c r="M195" s="2318"/>
      <c r="N195" s="4802"/>
      <c r="O195" s="4802"/>
      <c r="Q195" s="4802"/>
    </row>
    <row r="196" spans="1:17" s="2246" customFormat="1">
      <c r="B196" s="837"/>
      <c r="C196" s="3327" t="s">
        <v>2767</v>
      </c>
      <c r="D196" s="1287" t="s">
        <v>3942</v>
      </c>
      <c r="E196" s="4777">
        <v>1</v>
      </c>
      <c r="F196" s="4790">
        <v>0</v>
      </c>
      <c r="G196" s="939">
        <f t="shared" si="91"/>
        <v>0</v>
      </c>
      <c r="H196" s="4782">
        <f t="shared" si="92"/>
        <v>0</v>
      </c>
      <c r="I196" s="4939">
        <f t="shared" si="93"/>
        <v>0</v>
      </c>
      <c r="J196" s="4940">
        <f t="shared" si="94"/>
        <v>0</v>
      </c>
      <c r="K196" s="4782">
        <v>0</v>
      </c>
      <c r="L196" s="4941">
        <f t="shared" si="95"/>
        <v>0</v>
      </c>
      <c r="M196" s="2318"/>
      <c r="N196" s="4802"/>
      <c r="O196" s="4802"/>
      <c r="Q196" s="4802"/>
    </row>
    <row r="197" spans="1:17" s="2246" customFormat="1">
      <c r="B197" s="837"/>
      <c r="C197" s="4537" t="s">
        <v>2016</v>
      </c>
      <c r="D197" s="1287"/>
      <c r="E197" s="4777"/>
      <c r="F197" s="4790"/>
      <c r="G197" s="2318"/>
      <c r="H197" s="4782"/>
      <c r="I197" s="4939"/>
      <c r="J197" s="4940"/>
      <c r="K197" s="4782"/>
      <c r="L197" s="4941"/>
      <c r="M197" s="2318"/>
      <c r="N197" s="4802"/>
      <c r="O197" s="4802"/>
      <c r="Q197" s="4802"/>
    </row>
    <row r="198" spans="1:17" s="2246" customFormat="1">
      <c r="B198" s="837"/>
      <c r="C198" s="3327" t="s">
        <v>2768</v>
      </c>
      <c r="D198" s="1287" t="s">
        <v>3943</v>
      </c>
      <c r="E198" s="4777">
        <v>1</v>
      </c>
      <c r="F198" s="4790">
        <f>MZAR*6.36/Unit.PJ</f>
        <v>6.36</v>
      </c>
      <c r="G198" s="2318">
        <f t="shared" si="91"/>
        <v>6.9960000000000004</v>
      </c>
      <c r="H198" s="4782">
        <f t="shared" si="92"/>
        <v>6.36</v>
      </c>
      <c r="I198" s="4939">
        <f t="shared" si="93"/>
        <v>5.7240000000000002</v>
      </c>
      <c r="J198" s="4940">
        <f t="shared" si="94"/>
        <v>0.70399999999999996</v>
      </c>
      <c r="K198" s="4782">
        <f>MZAR*0.64/Unit.PJ</f>
        <v>0.64</v>
      </c>
      <c r="L198" s="4941">
        <f t="shared" si="95"/>
        <v>0.57600000000000007</v>
      </c>
      <c r="M198" s="2318"/>
      <c r="N198" s="4802"/>
      <c r="O198" s="4802"/>
      <c r="Q198" s="4802"/>
    </row>
    <row r="199" spans="1:17" s="2246" customFormat="1">
      <c r="B199" s="837"/>
      <c r="C199" s="3327" t="s">
        <v>2769</v>
      </c>
      <c r="D199" s="1287" t="s">
        <v>3944</v>
      </c>
      <c r="E199" s="4777">
        <v>1</v>
      </c>
      <c r="F199" s="4790">
        <v>0</v>
      </c>
      <c r="G199" s="2318">
        <f t="shared" si="91"/>
        <v>0</v>
      </c>
      <c r="H199" s="4782">
        <f t="shared" si="92"/>
        <v>0</v>
      </c>
      <c r="I199" s="4939">
        <f t="shared" si="93"/>
        <v>0</v>
      </c>
      <c r="J199" s="4940">
        <f t="shared" si="94"/>
        <v>0</v>
      </c>
      <c r="K199" s="4782">
        <v>0</v>
      </c>
      <c r="L199" s="4941">
        <f t="shared" si="95"/>
        <v>0</v>
      </c>
      <c r="M199" s="2318"/>
      <c r="N199" s="4802"/>
      <c r="O199" s="4802"/>
      <c r="Q199" s="4802"/>
    </row>
    <row r="200" spans="1:17" s="2246" customFormat="1">
      <c r="B200" s="837"/>
      <c r="C200" s="3327" t="s">
        <v>2770</v>
      </c>
      <c r="D200" s="1287" t="s">
        <v>3945</v>
      </c>
      <c r="E200" s="4777">
        <v>1</v>
      </c>
      <c r="F200" s="4790">
        <v>0</v>
      </c>
      <c r="G200" s="2318">
        <f t="shared" si="91"/>
        <v>0</v>
      </c>
      <c r="H200" s="4782">
        <f t="shared" si="92"/>
        <v>0</v>
      </c>
      <c r="I200" s="4939">
        <f t="shared" si="93"/>
        <v>0</v>
      </c>
      <c r="J200" s="4940">
        <f t="shared" si="94"/>
        <v>0</v>
      </c>
      <c r="K200" s="4782">
        <v>0</v>
      </c>
      <c r="L200" s="4941">
        <f t="shared" si="95"/>
        <v>0</v>
      </c>
      <c r="M200" s="2318"/>
      <c r="N200" s="4802"/>
      <c r="O200" s="4802"/>
      <c r="Q200" s="4802"/>
    </row>
    <row r="201" spans="1:17" s="2246" customFormat="1">
      <c r="B201" s="837"/>
      <c r="C201" s="3327" t="s">
        <v>2771</v>
      </c>
      <c r="D201" s="1287" t="s">
        <v>3946</v>
      </c>
      <c r="E201" s="4777">
        <v>1</v>
      </c>
      <c r="F201" s="4790">
        <v>0</v>
      </c>
      <c r="G201" s="2318">
        <f t="shared" si="91"/>
        <v>0</v>
      </c>
      <c r="H201" s="4782">
        <f t="shared" si="92"/>
        <v>0</v>
      </c>
      <c r="I201" s="4939">
        <f t="shared" si="93"/>
        <v>0</v>
      </c>
      <c r="J201" s="4940">
        <f t="shared" si="94"/>
        <v>0</v>
      </c>
      <c r="K201" s="4782">
        <v>0</v>
      </c>
      <c r="L201" s="4941">
        <f t="shared" si="95"/>
        <v>0</v>
      </c>
      <c r="M201" s="2318"/>
      <c r="N201" s="4802"/>
      <c r="O201" s="4802"/>
      <c r="Q201" s="4802"/>
    </row>
    <row r="202" spans="1:17" s="2246" customFormat="1">
      <c r="B202" s="837"/>
      <c r="C202" s="3327"/>
      <c r="D202" s="1287"/>
      <c r="E202" s="4777"/>
      <c r="F202" s="4790"/>
      <c r="G202" s="2318"/>
      <c r="H202" s="4782"/>
      <c r="I202" s="4789"/>
      <c r="J202" s="2318"/>
      <c r="K202" s="4782"/>
      <c r="L202" s="166"/>
      <c r="M202" s="2318"/>
      <c r="N202" s="4802"/>
      <c r="O202" s="4802"/>
      <c r="Q202" s="4802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3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42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42"/>
      <c r="C478" s="2331"/>
      <c r="D478" s="2331" t="s">
        <v>899</v>
      </c>
      <c r="E478" s="2316" t="str">
        <f>Preferences.moneyunits</f>
        <v>ZARm</v>
      </c>
      <c r="F478" s="6115">
        <f>SUMPRODUCT($G$169:$G$201,F$238:F$270)</f>
        <v>2536.64610887246</v>
      </c>
      <c r="G478" s="6115">
        <f t="shared" ref="G478:O478" si="163">SUMPRODUCT($G$169:$G$201,G238:G270)</f>
        <v>2730.3453094365018</v>
      </c>
      <c r="H478" s="6115">
        <f t="shared" si="163"/>
        <v>3067.6068872742467</v>
      </c>
      <c r="I478" s="6115">
        <f t="shared" si="163"/>
        <v>3457.08601789457</v>
      </c>
      <c r="J478" s="6115">
        <f t="shared" si="163"/>
        <v>3815.9293368975673</v>
      </c>
      <c r="K478" s="6115">
        <f t="shared" si="163"/>
        <v>4133.8675400623779</v>
      </c>
      <c r="L478" s="6115">
        <f t="shared" si="163"/>
        <v>4416.0046879179972</v>
      </c>
      <c r="M478" s="6115">
        <f t="shared" si="163"/>
        <v>4668.884794952306</v>
      </c>
      <c r="N478" s="6115">
        <f t="shared" si="163"/>
        <v>4889.7863763901159</v>
      </c>
      <c r="O478" s="6115">
        <f t="shared" si="163"/>
        <v>5080.8627399362085</v>
      </c>
      <c r="P478" s="2316"/>
    </row>
    <row r="479" spans="1:25" s="18" customFormat="1" ht="15.75">
      <c r="B479" s="3342"/>
      <c r="C479" s="2331"/>
      <c r="D479" s="2331" t="s">
        <v>900</v>
      </c>
      <c r="E479" s="2316" t="str">
        <f>Preferences.moneyunits</f>
        <v>ZARm</v>
      </c>
      <c r="F479" s="6115">
        <f>SUMPRODUCT($J$169:$J$201,F$238:F$270)</f>
        <v>125.18790124154739</v>
      </c>
      <c r="G479" s="6115">
        <f t="shared" ref="G479:O479" si="164">SUMPRODUCT($J$169:$J$201,G238:G270)</f>
        <v>134.30752388108758</v>
      </c>
      <c r="H479" s="6115">
        <f t="shared" si="164"/>
        <v>150.95286137390107</v>
      </c>
      <c r="I479" s="6115">
        <f t="shared" si="164"/>
        <v>170.13148976069266</v>
      </c>
      <c r="J479" s="6115">
        <f t="shared" si="164"/>
        <v>187.68217530856387</v>
      </c>
      <c r="K479" s="6115">
        <f t="shared" si="164"/>
        <v>203.10465946513557</v>
      </c>
      <c r="L479" s="6115">
        <f t="shared" si="164"/>
        <v>216.65804393819215</v>
      </c>
      <c r="M479" s="6115">
        <f t="shared" si="164"/>
        <v>228.6727123409521</v>
      </c>
      <c r="N479" s="6115">
        <f t="shared" si="164"/>
        <v>239.02512798500456</v>
      </c>
      <c r="O479" s="6115">
        <f t="shared" si="164"/>
        <v>247.83153393335462</v>
      </c>
      <c r="P479" s="2316"/>
    </row>
    <row r="480" spans="1:25" s="18" customFormat="1" ht="15.75">
      <c r="B480" s="3342"/>
      <c r="C480" s="2331"/>
      <c r="D480" s="2331" t="s">
        <v>902</v>
      </c>
      <c r="E480" s="2316" t="str">
        <f>Preferences.moneyunits</f>
        <v>ZARm</v>
      </c>
      <c r="F480" s="6115">
        <f>SUM(F478:F479)</f>
        <v>2661.8340101140075</v>
      </c>
      <c r="G480" s="6115">
        <f t="shared" ref="G480:O480" si="165">SUM(G478:G479)</f>
        <v>2864.6528333175893</v>
      </c>
      <c r="H480" s="6115">
        <f t="shared" si="165"/>
        <v>3218.5597486481479</v>
      </c>
      <c r="I480" s="6115">
        <f t="shared" si="165"/>
        <v>3627.2175076552626</v>
      </c>
      <c r="J480" s="6115">
        <f t="shared" si="165"/>
        <v>4003.611512206131</v>
      </c>
      <c r="K480" s="6115">
        <f t="shared" si="165"/>
        <v>4336.9721995275131</v>
      </c>
      <c r="L480" s="6115">
        <f t="shared" si="165"/>
        <v>4632.6627318561896</v>
      </c>
      <c r="M480" s="6115">
        <f t="shared" si="165"/>
        <v>4897.5575072932579</v>
      </c>
      <c r="N480" s="6115">
        <f t="shared" si="165"/>
        <v>5128.8115043751204</v>
      </c>
      <c r="O480" s="6115">
        <f t="shared" si="165"/>
        <v>5328.6942738695634</v>
      </c>
      <c r="P480" s="2316"/>
    </row>
    <row r="481" spans="1:16" s="18" customFormat="1" ht="15.75">
      <c r="B481" s="3342"/>
      <c r="C481" s="2331"/>
      <c r="D481" s="2331"/>
      <c r="E481" s="2316"/>
      <c r="F481" s="6115"/>
      <c r="G481" s="6115"/>
      <c r="H481" s="6115"/>
      <c r="I481" s="6115"/>
      <c r="J481" s="6115"/>
      <c r="K481" s="6115"/>
      <c r="L481" s="6115"/>
      <c r="M481" s="6115"/>
      <c r="N481" s="6115"/>
      <c r="O481" s="6115"/>
      <c r="P481" s="2316"/>
    </row>
    <row r="482" spans="1:16" s="18" customFormat="1" ht="15.75">
      <c r="B482" s="3342"/>
      <c r="C482" s="2331" t="s">
        <v>1082</v>
      </c>
      <c r="D482" s="2331"/>
      <c r="E482" s="2316"/>
      <c r="F482" s="6115"/>
      <c r="G482" s="6115"/>
      <c r="H482" s="6115"/>
      <c r="I482" s="6115"/>
      <c r="J482" s="6115"/>
      <c r="K482" s="6115"/>
      <c r="L482" s="6115"/>
      <c r="M482" s="6115"/>
      <c r="N482" s="6115"/>
      <c r="O482" s="6115"/>
      <c r="P482" s="2316"/>
    </row>
    <row r="483" spans="1:16" s="18" customFormat="1" ht="15.75">
      <c r="B483" s="3342"/>
      <c r="C483" s="2331"/>
      <c r="D483" s="2331" t="s">
        <v>899</v>
      </c>
      <c r="E483" s="2316" t="str">
        <f>Preferences.moneyunits</f>
        <v>ZARm</v>
      </c>
      <c r="F483" s="6115">
        <f>SUMPRODUCT($H$169:$H$201,F238:F270)</f>
        <v>2306.0419171567814</v>
      </c>
      <c r="G483" s="6115">
        <f t="shared" ref="G483:O483" si="166">SUMPRODUCT($H$169:$H$201,G238:G270)</f>
        <v>2482.1320994877283</v>
      </c>
      <c r="H483" s="6115">
        <f t="shared" si="166"/>
        <v>2788.7335338856783</v>
      </c>
      <c r="I483" s="6115">
        <f t="shared" si="166"/>
        <v>3142.8054708132458</v>
      </c>
      <c r="J483" s="6115">
        <f t="shared" si="166"/>
        <v>3469.0266699068802</v>
      </c>
      <c r="K483" s="6115">
        <f t="shared" si="166"/>
        <v>3758.061400056707</v>
      </c>
      <c r="L483" s="6115">
        <f t="shared" si="166"/>
        <v>4014.5497162890883</v>
      </c>
      <c r="M483" s="6115">
        <f t="shared" si="166"/>
        <v>4244.4407226839157</v>
      </c>
      <c r="N483" s="6115">
        <f t="shared" si="166"/>
        <v>4445.2603421728327</v>
      </c>
      <c r="O483" s="6115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5">
        <f>SUMPRODUCT($K$169:$K$201,F238:F270)</f>
        <v>113.80718294686126</v>
      </c>
      <c r="G484" s="6115">
        <f t="shared" ref="G484:O484" si="167">SUMPRODUCT($K$169:$K$201,G238:G270)</f>
        <v>122.09774898280692</v>
      </c>
      <c r="H484" s="6115">
        <f t="shared" si="167"/>
        <v>137.22987397627372</v>
      </c>
      <c r="I484" s="6115">
        <f t="shared" si="167"/>
        <v>154.66499069153878</v>
      </c>
      <c r="J484" s="6115">
        <f t="shared" si="167"/>
        <v>170.62015937142172</v>
      </c>
      <c r="K484" s="6115">
        <f t="shared" si="167"/>
        <v>184.64059951375958</v>
      </c>
      <c r="L484" s="6115">
        <f t="shared" si="167"/>
        <v>196.96185812562922</v>
      </c>
      <c r="M484" s="6115">
        <f t="shared" si="167"/>
        <v>207.88428394632007</v>
      </c>
      <c r="N484" s="6115">
        <f t="shared" si="167"/>
        <v>217.29557089545864</v>
      </c>
      <c r="O484" s="6115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5">
        <f>SUM(F483:F484)</f>
        <v>2419.8491001036427</v>
      </c>
      <c r="G485" s="6115">
        <f>SUM(G483:G484)</f>
        <v>2604.2298484705352</v>
      </c>
      <c r="H485" s="6115">
        <f t="shared" ref="H485:O485" si="168">SUM(H483:H484)</f>
        <v>2925.963407861952</v>
      </c>
      <c r="I485" s="6115">
        <f t="shared" si="168"/>
        <v>3297.4704615047845</v>
      </c>
      <c r="J485" s="6115">
        <f t="shared" si="168"/>
        <v>3639.646829278302</v>
      </c>
      <c r="K485" s="6115">
        <f t="shared" si="168"/>
        <v>3942.7019995704668</v>
      </c>
      <c r="L485" s="6115">
        <f t="shared" si="168"/>
        <v>4211.5115744147179</v>
      </c>
      <c r="M485" s="6115">
        <f t="shared" si="168"/>
        <v>4452.3250066302362</v>
      </c>
      <c r="N485" s="6115">
        <f t="shared" si="168"/>
        <v>4662.5559130682914</v>
      </c>
      <c r="O485" s="6115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5"/>
      <c r="G486" s="6115"/>
      <c r="H486" s="6115"/>
      <c r="I486" s="6115"/>
      <c r="J486" s="6115"/>
      <c r="K486" s="6115"/>
      <c r="L486" s="6115"/>
      <c r="M486" s="6115"/>
      <c r="N486" s="6115"/>
      <c r="O486" s="6115"/>
      <c r="P486" s="2316"/>
    </row>
    <row r="487" spans="1:16" s="18" customFormat="1">
      <c r="B487" s="2316"/>
      <c r="C487" s="2331" t="s">
        <v>901</v>
      </c>
      <c r="D487" s="2331"/>
      <c r="E487" s="2316"/>
      <c r="F487" s="6115"/>
      <c r="G487" s="6115"/>
      <c r="H487" s="6115"/>
      <c r="I487" s="6115"/>
      <c r="J487" s="6115"/>
      <c r="K487" s="6115"/>
      <c r="L487" s="6115"/>
      <c r="M487" s="6115"/>
      <c r="N487" s="6115"/>
      <c r="O487" s="6115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5">
        <f>SUMPRODUCT($I$169:$I$201,F238:F270)</f>
        <v>2075.4377254411033</v>
      </c>
      <c r="G488" s="6115">
        <f t="shared" ref="G488:O488" si="169">SUMPRODUCT($I$169:$I$201,G238:G270)</f>
        <v>2233.9188895389557</v>
      </c>
      <c r="H488" s="6115">
        <f t="shared" si="169"/>
        <v>2509.8601804971104</v>
      </c>
      <c r="I488" s="6115">
        <f t="shared" si="169"/>
        <v>2828.5249237319213</v>
      </c>
      <c r="J488" s="6115">
        <f t="shared" si="169"/>
        <v>3122.1240029161913</v>
      </c>
      <c r="K488" s="6115">
        <f t="shared" si="169"/>
        <v>3382.2552600510357</v>
      </c>
      <c r="L488" s="6115">
        <f t="shared" si="169"/>
        <v>3613.0947446601795</v>
      </c>
      <c r="M488" s="6115">
        <f t="shared" si="169"/>
        <v>3819.9966504155232</v>
      </c>
      <c r="N488" s="6115">
        <f t="shared" si="169"/>
        <v>4000.7343079555499</v>
      </c>
      <c r="O488" s="6115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5">
        <f>SUMPRODUCT($L$169:$L$201,F238:F270)</f>
        <v>102.42646465217514</v>
      </c>
      <c r="G489" s="6115">
        <f t="shared" ref="G489:O489" si="170">SUMPRODUCT($L$169:$L$201,G238:G270)</f>
        <v>109.88797408452622</v>
      </c>
      <c r="H489" s="6115">
        <f t="shared" si="170"/>
        <v>123.50688657864633</v>
      </c>
      <c r="I489" s="6115">
        <f t="shared" si="170"/>
        <v>139.19849162238489</v>
      </c>
      <c r="J489" s="6115">
        <f t="shared" si="170"/>
        <v>153.55814343427951</v>
      </c>
      <c r="K489" s="6115">
        <f t="shared" si="170"/>
        <v>166.1765395623836</v>
      </c>
      <c r="L489" s="6115">
        <f t="shared" si="170"/>
        <v>177.26567231306629</v>
      </c>
      <c r="M489" s="6115">
        <f t="shared" si="170"/>
        <v>187.09585555168806</v>
      </c>
      <c r="N489" s="6115">
        <f t="shared" si="170"/>
        <v>195.5660138059128</v>
      </c>
      <c r="O489" s="6115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5">
        <f>SUM(F488:F489)</f>
        <v>2177.8641900932785</v>
      </c>
      <c r="G490" s="6115">
        <f t="shared" ref="G490:O490" si="171">SUM(G488:G489)</f>
        <v>2343.8068636234821</v>
      </c>
      <c r="H490" s="6115">
        <f t="shared" si="171"/>
        <v>2633.3670670757565</v>
      </c>
      <c r="I490" s="6115">
        <f t="shared" si="171"/>
        <v>2967.7234153543063</v>
      </c>
      <c r="J490" s="6115">
        <f t="shared" si="171"/>
        <v>3275.6821463504707</v>
      </c>
      <c r="K490" s="6115">
        <f t="shared" si="171"/>
        <v>3548.4317996134196</v>
      </c>
      <c r="L490" s="6115">
        <f t="shared" si="171"/>
        <v>3790.3604169732457</v>
      </c>
      <c r="M490" s="6115">
        <f t="shared" si="171"/>
        <v>4007.0925059672113</v>
      </c>
      <c r="N490" s="6115">
        <f t="shared" si="171"/>
        <v>4196.3003217614623</v>
      </c>
      <c r="O490" s="6115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RES.K.Outputs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RES.K.Outputs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RES.K.Outputs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RES.K.Outputs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RES.K.Outputs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RES.K.Outputs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RES.K.Outputs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RES.K.Outputs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RES.K.Outputs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60" t="s">
        <v>27</v>
      </c>
      <c r="D508" s="182" t="str">
        <f>INDEX(Vectors[Description], MATCH(RES.K.Outputs[Vector], Vectors[Code], 0))</f>
        <v>Conversion losses</v>
      </c>
      <c r="E508" s="4560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7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RES.K.Emissions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RES.K.Emissions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RES.K.Emissions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RES.K.Emissions[2006])</f>
        <v>0.73691032859077632</v>
      </c>
      <c r="G521" s="320">
        <f>SUBTOTAL(109,RES.K.Emissions[2010])</f>
        <v>0.72615260195875764</v>
      </c>
      <c r="H521" s="320">
        <f>SUBTOTAL(109,RES.K.Emissions[2015])</f>
        <v>0.69908473991679165</v>
      </c>
      <c r="I521" s="320">
        <f>SUBTOTAL(109,RES.K.Emissions[2020])</f>
        <v>0.66202864168437259</v>
      </c>
      <c r="J521" s="320">
        <f>SUBTOTAL(109,RES.K.Emissions[2025])</f>
        <v>0.61829182951539186</v>
      </c>
      <c r="K521" s="320">
        <f>SUBTOTAL(109,RES.K.Emissions[2030])</f>
        <v>0.56732098213222071</v>
      </c>
      <c r="L521" s="320">
        <f>SUBTOTAL(109,RES.K.Emissions[2035])</f>
        <v>0.51091760858154855</v>
      </c>
      <c r="M521" s="320">
        <f>SUBTOTAL(109,RES.K.Emissions[2040])</f>
        <v>0.45034972336712131</v>
      </c>
      <c r="N521" s="320">
        <f>SUBTOTAL(109,RES.K.Emissions[2045])</f>
        <v>0.38562574629504676</v>
      </c>
      <c r="O521" s="320">
        <f>SUBTOTAL(109,RES.K.Emissions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4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3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9"/>
      <c r="F538" s="4793">
        <f>F483</f>
        <v>2306.0419171567814</v>
      </c>
      <c r="G538" s="4793">
        <f t="shared" ref="G538:O539" si="177">G483</f>
        <v>2482.1320994877283</v>
      </c>
      <c r="H538" s="4793">
        <f t="shared" si="177"/>
        <v>2788.7335338856783</v>
      </c>
      <c r="I538" s="4793">
        <f t="shared" si="177"/>
        <v>3142.8054708132458</v>
      </c>
      <c r="J538" s="4793">
        <f t="shared" si="177"/>
        <v>3469.0266699068802</v>
      </c>
      <c r="K538" s="4793">
        <f t="shared" si="177"/>
        <v>3758.061400056707</v>
      </c>
      <c r="L538" s="4793">
        <f t="shared" si="177"/>
        <v>4014.5497162890883</v>
      </c>
      <c r="M538" s="4793">
        <f t="shared" si="177"/>
        <v>4244.4407226839157</v>
      </c>
      <c r="N538" s="4793">
        <f t="shared" si="177"/>
        <v>4445.2603421728327</v>
      </c>
      <c r="O538" s="4793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9"/>
      <c r="F539" s="4793">
        <f>F484</f>
        <v>113.80718294686126</v>
      </c>
      <c r="G539" s="4793">
        <f t="shared" si="177"/>
        <v>122.09774898280692</v>
      </c>
      <c r="H539" s="4793">
        <f t="shared" si="177"/>
        <v>137.22987397627372</v>
      </c>
      <c r="I539" s="4793">
        <f t="shared" si="177"/>
        <v>154.66499069153878</v>
      </c>
      <c r="J539" s="4793">
        <f t="shared" si="177"/>
        <v>170.62015937142172</v>
      </c>
      <c r="K539" s="4793">
        <f t="shared" si="177"/>
        <v>184.64059951375958</v>
      </c>
      <c r="L539" s="4793">
        <f t="shared" si="177"/>
        <v>196.96185812562922</v>
      </c>
      <c r="M539" s="4793">
        <f t="shared" si="177"/>
        <v>207.88428394632007</v>
      </c>
      <c r="N539" s="4793">
        <f t="shared" si="177"/>
        <v>217.29557089545864</v>
      </c>
      <c r="O539" s="4793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3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3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7"/>
      <c r="C545" s="2316" t="s">
        <v>850</v>
      </c>
      <c r="D545" s="2316" t="s">
        <v>851</v>
      </c>
      <c r="E545" s="2316" t="s">
        <v>4760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9"/>
      <c r="C546" s="2331" t="s">
        <v>844</v>
      </c>
      <c r="D546" s="2331" t="s">
        <v>292</v>
      </c>
      <c r="E546" s="2316">
        <v>1</v>
      </c>
      <c r="F546" s="6107">
        <f>-F499</f>
        <v>26.8552608121006</v>
      </c>
      <c r="G546" s="6107">
        <f t="shared" ref="G546:O546" si="179">-G499</f>
        <v>28.739773498892099</v>
      </c>
      <c r="H546" s="6107">
        <f t="shared" si="179"/>
        <v>31.982410945072914</v>
      </c>
      <c r="I546" s="6107">
        <f t="shared" si="179"/>
        <v>35.599855302955888</v>
      </c>
      <c r="J546" s="6107">
        <f t="shared" si="179"/>
        <v>38.88781152650833</v>
      </c>
      <c r="K546" s="6107">
        <f t="shared" si="179"/>
        <v>41.748913739316606</v>
      </c>
      <c r="L546" s="6107">
        <f t="shared" si="179"/>
        <v>44.241918763978731</v>
      </c>
      <c r="M546" s="6107">
        <f t="shared" si="179"/>
        <v>46.437187182876841</v>
      </c>
      <c r="N546" s="6107">
        <f t="shared" si="179"/>
        <v>48.311219007664299</v>
      </c>
      <c r="O546" s="6107">
        <f t="shared" si="179"/>
        <v>49.888850161972854</v>
      </c>
    </row>
    <row r="547" spans="2:15" s="2316" customFormat="1">
      <c r="B547" s="6059"/>
      <c r="C547" s="2331" t="s">
        <v>13</v>
      </c>
      <c r="D547" s="2331" t="s">
        <v>292</v>
      </c>
      <c r="E547" s="2316">
        <v>2</v>
      </c>
      <c r="F547" s="6107">
        <f>-F503</f>
        <v>1.3806331018485154</v>
      </c>
      <c r="G547" s="6107">
        <f t="shared" ref="G547:O547" si="180">-G503</f>
        <v>1.3768796612219911</v>
      </c>
      <c r="H547" s="6107">
        <f t="shared" si="180"/>
        <v>1.3905951772574725</v>
      </c>
      <c r="I547" s="6107">
        <f t="shared" si="180"/>
        <v>1.4048028969162696</v>
      </c>
      <c r="J547" s="6107">
        <f t="shared" si="180"/>
        <v>1.415929478359234</v>
      </c>
      <c r="K547" s="6107">
        <f t="shared" si="180"/>
        <v>1.4208249053077309</v>
      </c>
      <c r="L547" s="6107">
        <f t="shared" si="180"/>
        <v>1.4216575564582559</v>
      </c>
      <c r="M547" s="6107">
        <f t="shared" si="180"/>
        <v>1.4201776583971526</v>
      </c>
      <c r="N547" s="6107">
        <f t="shared" si="180"/>
        <v>1.4149236652764383</v>
      </c>
      <c r="O547" s="6107">
        <f t="shared" si="180"/>
        <v>1.405971618748254</v>
      </c>
    </row>
    <row r="548" spans="2:15" s="2316" customFormat="1">
      <c r="B548" s="6059"/>
      <c r="C548" s="2331" t="s">
        <v>122</v>
      </c>
      <c r="D548" s="2331" t="s">
        <v>292</v>
      </c>
      <c r="E548" s="2316">
        <v>3</v>
      </c>
      <c r="F548" s="6107">
        <f>-F502</f>
        <v>4.8154818298118531</v>
      </c>
      <c r="G548" s="6107">
        <f t="shared" ref="G548:O548" si="181">-G502</f>
        <v>4.8825377680042665</v>
      </c>
      <c r="H548" s="6107">
        <f t="shared" si="181"/>
        <v>4.824457816084454</v>
      </c>
      <c r="I548" s="6107">
        <f t="shared" si="181"/>
        <v>4.6840394588902861</v>
      </c>
      <c r="J548" s="6107">
        <f t="shared" si="181"/>
        <v>4.4976839168675831</v>
      </c>
      <c r="K548" s="6107">
        <f t="shared" si="181"/>
        <v>4.2612949072152562</v>
      </c>
      <c r="L548" s="6107">
        <f t="shared" si="181"/>
        <v>3.9878726382642444</v>
      </c>
      <c r="M548" s="6107">
        <f t="shared" si="181"/>
        <v>3.6873115426827034</v>
      </c>
      <c r="N548" s="6107">
        <f t="shared" si="181"/>
        <v>3.3597921605856551</v>
      </c>
      <c r="O548" s="6107">
        <f t="shared" si="181"/>
        <v>3.0094709589462902</v>
      </c>
    </row>
    <row r="549" spans="2:15" s="2316" customFormat="1">
      <c r="B549" s="6059"/>
      <c r="C549" s="2331" t="s">
        <v>1096</v>
      </c>
      <c r="D549" s="2331" t="s">
        <v>292</v>
      </c>
      <c r="E549" s="2316">
        <v>4</v>
      </c>
      <c r="F549" s="6107">
        <f>-F501</f>
        <v>15.100491858366102</v>
      </c>
      <c r="G549" s="6107">
        <f t="shared" ref="G549:O549" si="182">-G501</f>
        <v>13.887227336917348</v>
      </c>
      <c r="H549" s="6107">
        <f t="shared" si="182"/>
        <v>12.067880524801321</v>
      </c>
      <c r="I549" s="6107">
        <f t="shared" si="182"/>
        <v>9.9601368462309132</v>
      </c>
      <c r="J549" s="6107">
        <f t="shared" si="182"/>
        <v>8.0331198264287949</v>
      </c>
      <c r="K549" s="6107">
        <f t="shared" si="182"/>
        <v>6.2767442976667098</v>
      </c>
      <c r="L549" s="6107">
        <f t="shared" si="182"/>
        <v>4.703216875776179</v>
      </c>
      <c r="M549" s="6107">
        <f t="shared" si="182"/>
        <v>3.3064011158773243</v>
      </c>
      <c r="N549" s="6107">
        <f t="shared" si="182"/>
        <v>2.0650101866799542</v>
      </c>
      <c r="O549" s="6107">
        <f t="shared" si="182"/>
        <v>0.96209548717792659</v>
      </c>
    </row>
    <row r="550" spans="2:15" s="2316" customFormat="1">
      <c r="B550" s="6059"/>
      <c r="C550" s="2331" t="s">
        <v>772</v>
      </c>
      <c r="D550" s="2331" t="s">
        <v>292</v>
      </c>
      <c r="E550" s="2316">
        <v>5</v>
      </c>
      <c r="F550" s="6107">
        <f>-F505</f>
        <v>47.457671511457704</v>
      </c>
      <c r="G550" s="6107">
        <f t="shared" ref="G550:O550" si="183">-G505</f>
        <v>48.824305151881305</v>
      </c>
      <c r="H550" s="6107">
        <f t="shared" si="183"/>
        <v>48.701946265450957</v>
      </c>
      <c r="I550" s="6107">
        <f t="shared" si="183"/>
        <v>47.574765731572128</v>
      </c>
      <c r="J550" s="6107">
        <f t="shared" si="183"/>
        <v>46.086851790664205</v>
      </c>
      <c r="K550" s="6107">
        <f t="shared" si="183"/>
        <v>44.196231316403001</v>
      </c>
      <c r="L550" s="6107">
        <f t="shared" si="183"/>
        <v>42.032837979550706</v>
      </c>
      <c r="M550" s="6107">
        <f t="shared" si="183"/>
        <v>39.69586925519652</v>
      </c>
      <c r="N550" s="6107">
        <f t="shared" si="183"/>
        <v>37.18144804525712</v>
      </c>
      <c r="O550" s="6107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e">
        <f>INDEX(Vectors[Code],MATCH(RIGHT(B2,LEN(B2)-FIND(" ",B2)),Vectors[Description],0))</f>
        <v>#N/A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5" t="s">
        <v>4626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98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52" t="s">
        <v>4621</v>
      </c>
      <c r="D32" s="2791"/>
      <c r="E32" s="2791"/>
      <c r="F32" s="2791" t="s">
        <v>4628</v>
      </c>
      <c r="G32" s="2791" t="s">
        <v>1152</v>
      </c>
      <c r="H32" s="2791" t="s">
        <v>1153</v>
      </c>
      <c r="I32" s="2791" t="s">
        <v>439</v>
      </c>
      <c r="J32" s="2791" t="s">
        <v>1193</v>
      </c>
      <c r="K32" s="2791" t="s">
        <v>3666</v>
      </c>
      <c r="L32" s="2791" t="s">
        <v>1157</v>
      </c>
      <c r="M32" s="2791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7" t="s">
        <v>1991</v>
      </c>
      <c r="D34" s="3327"/>
      <c r="E34" s="838"/>
      <c r="F34" s="4550"/>
      <c r="G34" s="4536"/>
      <c r="H34" s="4536"/>
      <c r="I34" s="4536"/>
      <c r="J34" s="4536"/>
      <c r="K34" s="4536"/>
      <c r="L34" s="4536"/>
      <c r="M34" s="4536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7" t="s">
        <v>2773</v>
      </c>
      <c r="D35" s="3327"/>
      <c r="E35" s="838"/>
      <c r="F35" s="3327" t="str">
        <f>H35&amp;RIGHT(G35,3)&amp;"-E"</f>
        <v>RLERELC-E</v>
      </c>
      <c r="G35" s="4539" t="str">
        <f>RES.DMD!$D$145</f>
        <v>RESELC</v>
      </c>
      <c r="H35" s="4536" t="str">
        <f>B35&amp;"R"</f>
        <v>RLER</v>
      </c>
      <c r="I35" s="4540">
        <v>0.4</v>
      </c>
      <c r="J35" s="4538" t="s">
        <v>35</v>
      </c>
      <c r="K35" s="4541">
        <v>1</v>
      </c>
      <c r="L35" s="4536">
        <f>K35*INDEX(RES.DMD!$D$159:$H$201,MATCH($H35,RES.DMD!$C$159:$C$201,0),MATCH($G35,RES.DMD!$D$157:$H$157,0))</f>
        <v>2.7200439435809929</v>
      </c>
      <c r="M35" s="4536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7" t="s">
        <v>2774</v>
      </c>
      <c r="D36" s="3327"/>
      <c r="E36" s="838"/>
      <c r="F36" s="3327" t="str">
        <f>H36&amp;RIGHT(RES.R!G36,3)&amp;"EFF-N"</f>
        <v>RLERELCEFF-N</v>
      </c>
      <c r="G36" s="4539" t="str">
        <f>RES.DMD!$D$145</f>
        <v>RESELC</v>
      </c>
      <c r="H36" s="4536" t="str">
        <f t="shared" ref="H36:H46" si="0">B36&amp;"R"</f>
        <v>RLER</v>
      </c>
      <c r="I36" s="4540">
        <v>0.45</v>
      </c>
      <c r="J36" s="4538" t="s">
        <v>35</v>
      </c>
      <c r="K36" s="4541">
        <v>0</v>
      </c>
      <c r="L36" s="4536">
        <f>K36*INDEX(RES.DMD!$D$159:$H$201,MATCH($H36,RES.DMD!$C$159:$C$201,0),MATCH($G36,RES.DMD!$D$157:$H$157,0))</f>
        <v>0</v>
      </c>
      <c r="M36" s="4536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7" t="s">
        <v>1998</v>
      </c>
      <c r="D37" s="3327"/>
      <c r="E37" s="838"/>
      <c r="F37" s="4550"/>
      <c r="G37" s="4542"/>
      <c r="H37" s="4536"/>
      <c r="I37" s="4542"/>
      <c r="J37" s="4536"/>
      <c r="K37" s="4542"/>
      <c r="L37" s="4536"/>
      <c r="M37" s="4536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7" t="s">
        <v>2775</v>
      </c>
      <c r="D38" s="3327"/>
      <c r="E38" s="838"/>
      <c r="F38" s="3327" t="str">
        <f>H38&amp;RIGHT(G38,3)&amp;"FRI-E"</f>
        <v>RMERELCFRI-E</v>
      </c>
      <c r="G38" s="4539" t="str">
        <f>RES.DMD!$D$145</f>
        <v>RESELC</v>
      </c>
      <c r="H38" s="4536" t="str">
        <f t="shared" si="0"/>
        <v>RMER</v>
      </c>
      <c r="I38" s="4540">
        <v>0.6</v>
      </c>
      <c r="J38" s="4538" t="s">
        <v>35</v>
      </c>
      <c r="K38" s="4541">
        <v>0.86</v>
      </c>
      <c r="L38" s="4536">
        <f>K38*INDEX(RES.DMD!$D$159:$H$201,MATCH($H38,RES.DMD!$C$159:$C$201,0),MATCH($G38,RES.DMD!$D$157:$H$157,0))</f>
        <v>5.1448341348769775</v>
      </c>
      <c r="M38" s="4536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7" t="s">
        <v>2776</v>
      </c>
      <c r="D39" s="3327"/>
      <c r="E39" s="838"/>
      <c r="F39" s="3327" t="str">
        <f>H39&amp;RIGHT(G39,3)&amp;"DFR-E"</f>
        <v>RMERELCDFR-E</v>
      </c>
      <c r="G39" s="4539" t="str">
        <f>RES.DMD!$D$145</f>
        <v>RESELC</v>
      </c>
      <c r="H39" s="4536" t="str">
        <f t="shared" si="0"/>
        <v>RMER</v>
      </c>
      <c r="I39" s="4540">
        <v>0.8</v>
      </c>
      <c r="J39" s="4538" t="s">
        <v>35</v>
      </c>
      <c r="K39" s="4541">
        <v>0.14000000000000001</v>
      </c>
      <c r="L39" s="4536">
        <f>K39*INDEX(RES.DMD!$D$159:$H$201,MATCH($H39,RES.DMD!$C$159:$C$201,0),MATCH($G39,RES.DMD!$D$157:$H$157,0))</f>
        <v>0.83753113823578706</v>
      </c>
      <c r="M39" s="4536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7" t="s">
        <v>2777</v>
      </c>
      <c r="D40" s="3327"/>
      <c r="E40" s="838"/>
      <c r="F40" s="3327" t="str">
        <f>H40&amp;RIGHT(G40,3)&amp;"EFF-N"</f>
        <v>RMERELCEFF-N</v>
      </c>
      <c r="G40" s="4539" t="str">
        <f>RES.DMD!$D$145</f>
        <v>RESELC</v>
      </c>
      <c r="H40" s="4536" t="str">
        <f t="shared" si="0"/>
        <v>RMER</v>
      </c>
      <c r="I40" s="4540">
        <v>0.89999999999999991</v>
      </c>
      <c r="J40" s="4538" t="s">
        <v>35</v>
      </c>
      <c r="K40" s="4541">
        <v>0.86</v>
      </c>
      <c r="L40" s="4536">
        <f>K40*INDEX(RES.DMD!$D$159:$H$201,MATCH($H40,RES.DMD!$C$159:$C$201,0),MATCH($G40,RES.DMD!$D$157:$H$157,0))</f>
        <v>5.1448341348769775</v>
      </c>
      <c r="M40" s="4536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7" t="s">
        <v>2778</v>
      </c>
      <c r="D41" s="3327"/>
      <c r="E41" s="838"/>
      <c r="F41" s="3327" t="str">
        <f>H41&amp;RIGHT(G41,3)&amp;"EFFDFR-N"</f>
        <v>RMERELCEFFDFR-N</v>
      </c>
      <c r="G41" s="4539" t="str">
        <f>RES.DMD!$D$145</f>
        <v>RESELC</v>
      </c>
      <c r="H41" s="4536" t="str">
        <f t="shared" si="0"/>
        <v>RMER</v>
      </c>
      <c r="I41" s="4540">
        <v>1.2000000000000002</v>
      </c>
      <c r="J41" s="4538" t="s">
        <v>35</v>
      </c>
      <c r="K41" s="4541">
        <v>0</v>
      </c>
      <c r="L41" s="4536">
        <f>K41*INDEX(RES.DMD!$D$159:$H$201,MATCH($H41,RES.DMD!$C$159:$C$201,0),MATCH($G41,RES.DMD!$D$157:$H$157,0))</f>
        <v>0</v>
      </c>
      <c r="M41" s="4536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7" t="s">
        <v>2005</v>
      </c>
      <c r="D42" s="3327"/>
      <c r="E42" s="838"/>
      <c r="F42" s="4542"/>
      <c r="G42" s="4536"/>
      <c r="H42" s="4536"/>
      <c r="I42" s="4542"/>
      <c r="J42" s="4536"/>
      <c r="K42" s="4542"/>
      <c r="L42" s="4536"/>
      <c r="M42" s="4536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7" t="s">
        <v>2779</v>
      </c>
      <c r="D43" s="3327"/>
      <c r="E43" s="838"/>
      <c r="F43" s="3327" t="str">
        <f>H43&amp;RIGHT(G43,3)&amp;"FRI-E"</f>
        <v>RHERELCFRI-E</v>
      </c>
      <c r="G43" s="4539" t="str">
        <f>RES.DMD!$D$145</f>
        <v>RESELC</v>
      </c>
      <c r="H43" s="4536" t="str">
        <f t="shared" si="0"/>
        <v>RHER</v>
      </c>
      <c r="I43" s="4540">
        <v>0.7</v>
      </c>
      <c r="J43" s="4538" t="s">
        <v>35</v>
      </c>
      <c r="K43" s="4541">
        <v>0.65</v>
      </c>
      <c r="L43" s="4536">
        <f>K43*INDEX(RES.DMD!$D$159:$H$201,MATCH($H43,RES.DMD!$C$159:$C$201,0),MATCH($G43,RES.DMD!$D$157:$H$157,0))</f>
        <v>5.4579488045491455</v>
      </c>
      <c r="M43" s="4536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7" t="s">
        <v>2780</v>
      </c>
      <c r="D44" s="3327"/>
      <c r="E44" s="838"/>
      <c r="F44" s="3327" t="str">
        <f>H44&amp;RIGHT(G44,3)&amp;"DFR-E"</f>
        <v>RHERELCDFR-E</v>
      </c>
      <c r="G44" s="4539" t="str">
        <f>RES.DMD!$D$145</f>
        <v>RESELC</v>
      </c>
      <c r="H44" s="4536" t="str">
        <f t="shared" si="0"/>
        <v>RHER</v>
      </c>
      <c r="I44" s="4540">
        <v>0.8</v>
      </c>
      <c r="J44" s="4538" t="s">
        <v>35</v>
      </c>
      <c r="K44" s="4541">
        <v>0.35</v>
      </c>
      <c r="L44" s="4536">
        <f>K44*INDEX(RES.DMD!$D$159:$H$201,MATCH($H44,RES.DMD!$C$159:$C$201,0),MATCH($G44,RES.DMD!$D$157:$H$157,0))</f>
        <v>2.9388955101418475</v>
      </c>
      <c r="M44" s="4536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7" t="s">
        <v>2781</v>
      </c>
      <c r="D45" s="3327"/>
      <c r="E45" s="838"/>
      <c r="F45" s="3327" t="str">
        <f>H45&amp;RIGHT(G45,3)&amp;"FRIEFF-N"</f>
        <v>RHERELCFRIEFF-N</v>
      </c>
      <c r="G45" s="4539" t="str">
        <f>RES.DMD!$D$145</f>
        <v>RESELC</v>
      </c>
      <c r="H45" s="4536" t="str">
        <f t="shared" si="0"/>
        <v>RHER</v>
      </c>
      <c r="I45" s="4540">
        <v>0.89999999999999991</v>
      </c>
      <c r="J45" s="4538" t="s">
        <v>35</v>
      </c>
      <c r="K45" s="4541">
        <v>0.65</v>
      </c>
      <c r="L45" s="4536">
        <f>K45*INDEX(RES.DMD!$D$159:$H$201,MATCH($H45,RES.DMD!$C$159:$C$201,0),MATCH($G45,RES.DMD!$D$157:$H$157,0))</f>
        <v>5.4579488045491455</v>
      </c>
      <c r="M45" s="4536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7" t="s">
        <v>2782</v>
      </c>
      <c r="D46" s="3327"/>
      <c r="E46" s="838"/>
      <c r="F46" s="3327" t="str">
        <f>H46&amp;RIGHT(G46,3)&amp;"DFREFF-N"</f>
        <v>RHERELCDFREFF-N</v>
      </c>
      <c r="G46" s="4539" t="str">
        <f>RES.DMD!$D$145</f>
        <v>RESELC</v>
      </c>
      <c r="H46" s="4536" t="str">
        <f t="shared" si="0"/>
        <v>RHER</v>
      </c>
      <c r="I46" s="4540">
        <v>1.2000000000000002</v>
      </c>
      <c r="J46" s="4538" t="s">
        <v>35</v>
      </c>
      <c r="K46" s="4541">
        <v>0.35</v>
      </c>
      <c r="L46" s="4536">
        <f>K46*INDEX(RES.DMD!$D$159:$H$201,MATCH($H46,RES.DMD!$C$159:$C$201,0),MATCH($G46,RES.DMD!$D$157:$H$157,0))</f>
        <v>2.9388955101418475</v>
      </c>
      <c r="M46" s="4536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7"/>
      <c r="D47" s="3327"/>
      <c r="E47" s="838"/>
      <c r="F47" s="3327"/>
      <c r="G47" s="4539"/>
      <c r="H47" s="4536"/>
      <c r="I47" s="4540"/>
      <c r="J47" s="4538"/>
      <c r="K47" s="4541"/>
      <c r="L47" s="4536"/>
      <c r="M47" s="4536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5" t="s">
        <v>4623</v>
      </c>
      <c r="D48" s="3327"/>
      <c r="E48" s="838"/>
      <c r="F48" s="3327"/>
      <c r="G48" s="4539"/>
      <c r="H48" s="4536"/>
      <c r="I48" s="4540"/>
      <c r="J48" s="4538"/>
      <c r="K48" s="4541"/>
      <c r="L48" s="4536"/>
      <c r="M48" s="4536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4"/>
      <c r="D49" s="5776"/>
      <c r="E49" s="5777"/>
      <c r="F49" s="5774" t="s">
        <v>4622</v>
      </c>
      <c r="G49" s="5828"/>
      <c r="H49" s="5828"/>
      <c r="I49" s="5828"/>
      <c r="J49" s="5828"/>
      <c r="K49" s="5828"/>
      <c r="L49" s="5828"/>
      <c r="M49" s="5758"/>
      <c r="N49" s="5758"/>
      <c r="O49" s="5858"/>
      <c r="P49" s="5759"/>
      <c r="Q49" s="5869"/>
      <c r="R49" s="5869"/>
      <c r="S49" s="5869"/>
      <c r="T49" s="5869"/>
      <c r="U49" s="5807"/>
      <c r="V49" s="5807"/>
      <c r="W49" s="5807"/>
      <c r="X49" s="5807"/>
      <c r="Y49" s="5807"/>
      <c r="Z49" s="5807"/>
      <c r="AA49" s="5807"/>
      <c r="AB49" s="5807"/>
      <c r="AC49" s="5807"/>
      <c r="AD49" s="5807"/>
      <c r="AE49" s="5807"/>
      <c r="AF49" s="5807"/>
      <c r="AG49" s="5807"/>
      <c r="AH49" s="5807"/>
      <c r="AI49" s="5807"/>
      <c r="AJ49" s="5807"/>
      <c r="AK49" s="5807"/>
      <c r="AL49" s="5807"/>
      <c r="AM49" s="5807"/>
      <c r="AN49" s="5807"/>
      <c r="AO49" s="5807"/>
      <c r="AP49" s="5807"/>
      <c r="AQ49" s="5807"/>
      <c r="AR49" s="5807"/>
      <c r="AS49" s="5807"/>
      <c r="AT49" s="5808"/>
    </row>
    <row r="50" spans="2:46" s="2316" customFormat="1" ht="15.75">
      <c r="B50" s="574"/>
      <c r="C50" s="5778"/>
      <c r="D50" s="337"/>
      <c r="E50" s="5779"/>
      <c r="F50" s="5760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9"/>
    </row>
    <row r="51" spans="2:46" s="2316" customFormat="1" ht="15.75">
      <c r="B51" s="574"/>
      <c r="C51" s="5778"/>
      <c r="D51" s="337"/>
      <c r="E51" s="5779"/>
      <c r="F51" s="5760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9"/>
    </row>
    <row r="52" spans="2:46" s="2316" customFormat="1" ht="15.75">
      <c r="B52" s="574"/>
      <c r="C52" s="5868" t="str">
        <f t="shared" ref="C52:C63" si="2">C35</f>
        <v>Residential - Refrigeration - Low Income Electrified - Electricity - Existing</v>
      </c>
      <c r="D52" s="337"/>
      <c r="E52" s="5779" t="str">
        <f>F35</f>
        <v>RLERELC-E</v>
      </c>
      <c r="F52" s="5870">
        <f>M35/SUMIF($H$35:$H$46,$H35,$M$35:$M$46)</f>
        <v>1</v>
      </c>
      <c r="G52" s="2782">
        <f>F52</f>
        <v>1</v>
      </c>
      <c r="H52" s="2782">
        <f t="shared" ref="H52:O52" si="3">G52</f>
        <v>1</v>
      </c>
      <c r="I52" s="2782">
        <f t="shared" si="3"/>
        <v>1</v>
      </c>
      <c r="J52" s="2782">
        <f t="shared" si="3"/>
        <v>1</v>
      </c>
      <c r="K52" s="2782">
        <f t="shared" si="3"/>
        <v>1</v>
      </c>
      <c r="L52" s="2782">
        <f t="shared" si="3"/>
        <v>1</v>
      </c>
      <c r="M52" s="2782">
        <f t="shared" si="3"/>
        <v>1</v>
      </c>
      <c r="N52" s="2782">
        <f t="shared" si="3"/>
        <v>1</v>
      </c>
      <c r="O52" s="2782">
        <f t="shared" si="3"/>
        <v>1</v>
      </c>
      <c r="P52" s="5753">
        <f>F52</f>
        <v>1</v>
      </c>
      <c r="Q52" s="5753">
        <f>G52</f>
        <v>1</v>
      </c>
      <c r="R52" s="2782">
        <f>Q52+($Y52-$Q52)/8</f>
        <v>0.875</v>
      </c>
      <c r="S52" s="2782">
        <f t="shared" ref="S52:X52" si="4">R52+($Y52-$Q52)/8</f>
        <v>0.75</v>
      </c>
      <c r="T52" s="2782">
        <f t="shared" si="4"/>
        <v>0.625</v>
      </c>
      <c r="U52" s="2782">
        <f t="shared" si="4"/>
        <v>0.5</v>
      </c>
      <c r="V52" s="2782">
        <f t="shared" si="4"/>
        <v>0.375</v>
      </c>
      <c r="W52" s="2782">
        <f t="shared" si="4"/>
        <v>0.25</v>
      </c>
      <c r="X52" s="2782">
        <f t="shared" si="4"/>
        <v>0.125</v>
      </c>
      <c r="Y52" s="1896">
        <v>0</v>
      </c>
      <c r="Z52" s="5753">
        <f>P52</f>
        <v>1</v>
      </c>
      <c r="AA52" s="5753">
        <f>Q52</f>
        <v>1</v>
      </c>
      <c r="AB52" s="2782">
        <f t="shared" ref="AB52:AF53" si="5">AA52+($AG52-$AA52)/6</f>
        <v>0.83333333333333337</v>
      </c>
      <c r="AC52" s="2782">
        <f t="shared" si="5"/>
        <v>0.66666666666666674</v>
      </c>
      <c r="AD52" s="2782">
        <f t="shared" si="5"/>
        <v>0.50000000000000011</v>
      </c>
      <c r="AE52" s="2782">
        <f t="shared" si="5"/>
        <v>0.33333333333333348</v>
      </c>
      <c r="AF52" s="2782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3">
        <f>Z52</f>
        <v>1</v>
      </c>
      <c r="AK52" s="5753">
        <f>AA52</f>
        <v>1</v>
      </c>
      <c r="AL52" s="2782">
        <f t="shared" ref="AL52:AN53" si="6">AK52+($AO52-$AK52)/4</f>
        <v>0.75</v>
      </c>
      <c r="AM52" s="2782">
        <f t="shared" si="6"/>
        <v>0.5</v>
      </c>
      <c r="AN52" s="2782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9"/>
    </row>
    <row r="53" spans="2:46" s="2316" customFormat="1" ht="15.75">
      <c r="B53" s="574"/>
      <c r="C53" s="5868" t="str">
        <f t="shared" si="2"/>
        <v>Residential - Refrigeration - Low Income Electrified - Electricity - Efficient</v>
      </c>
      <c r="D53" s="337"/>
      <c r="E53" s="5779" t="str">
        <f>F36</f>
        <v>RLERELCEFF-N</v>
      </c>
      <c r="F53" s="5870">
        <f>M36/SUMIF($H$35:$H$46,$H36,$M$35:$M$46)</f>
        <v>0</v>
      </c>
      <c r="G53" s="2782">
        <f t="shared" ref="G53:O63" si="8">F53</f>
        <v>0</v>
      </c>
      <c r="H53" s="2782">
        <f t="shared" si="8"/>
        <v>0</v>
      </c>
      <c r="I53" s="2782">
        <f t="shared" si="8"/>
        <v>0</v>
      </c>
      <c r="J53" s="2782">
        <f t="shared" si="8"/>
        <v>0</v>
      </c>
      <c r="K53" s="2782">
        <f t="shared" si="8"/>
        <v>0</v>
      </c>
      <c r="L53" s="2782">
        <f t="shared" si="8"/>
        <v>0</v>
      </c>
      <c r="M53" s="2782">
        <f t="shared" si="8"/>
        <v>0</v>
      </c>
      <c r="N53" s="2782">
        <f t="shared" si="8"/>
        <v>0</v>
      </c>
      <c r="O53" s="2782">
        <f t="shared" si="8"/>
        <v>0</v>
      </c>
      <c r="P53" s="5753">
        <f t="shared" ref="P53:P63" si="9">F53</f>
        <v>0</v>
      </c>
      <c r="Q53" s="5753">
        <f t="shared" ref="Q53:Q63" si="10">G53</f>
        <v>0</v>
      </c>
      <c r="R53" s="2782">
        <f t="shared" ref="R53:X53" si="11">Q53+($Y53-$Q53)/8</f>
        <v>0.125</v>
      </c>
      <c r="S53" s="2782">
        <f t="shared" si="11"/>
        <v>0.25</v>
      </c>
      <c r="T53" s="2782">
        <f t="shared" si="11"/>
        <v>0.375</v>
      </c>
      <c r="U53" s="2782">
        <f t="shared" si="11"/>
        <v>0.5</v>
      </c>
      <c r="V53" s="2782">
        <f t="shared" si="11"/>
        <v>0.625</v>
      </c>
      <c r="W53" s="2782">
        <f t="shared" si="11"/>
        <v>0.75</v>
      </c>
      <c r="X53" s="2782">
        <f t="shared" si="11"/>
        <v>0.875</v>
      </c>
      <c r="Y53" s="1896">
        <v>1</v>
      </c>
      <c r="Z53" s="5753">
        <f t="shared" ref="Z53:Z63" si="12">P53</f>
        <v>0</v>
      </c>
      <c r="AA53" s="5753">
        <f t="shared" ref="AA53:AA63" si="13">Q53</f>
        <v>0</v>
      </c>
      <c r="AB53" s="2782">
        <f t="shared" si="5"/>
        <v>0.16666666666666666</v>
      </c>
      <c r="AC53" s="2782">
        <f t="shared" si="5"/>
        <v>0.33333333333333331</v>
      </c>
      <c r="AD53" s="2782">
        <f t="shared" si="5"/>
        <v>0.5</v>
      </c>
      <c r="AE53" s="2782">
        <f t="shared" si="5"/>
        <v>0.66666666666666663</v>
      </c>
      <c r="AF53" s="2782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3">
        <f t="shared" ref="AJ53:AJ63" si="14">Z53</f>
        <v>0</v>
      </c>
      <c r="AK53" s="5753">
        <f t="shared" ref="AK53:AK63" si="15">AA53</f>
        <v>0</v>
      </c>
      <c r="AL53" s="2782">
        <f t="shared" si="6"/>
        <v>0.25</v>
      </c>
      <c r="AM53" s="2782">
        <f t="shared" si="6"/>
        <v>0.5</v>
      </c>
      <c r="AN53" s="2782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9"/>
    </row>
    <row r="54" spans="2:46" s="2316" customFormat="1" ht="15.75">
      <c r="B54" s="574"/>
      <c r="C54" s="5868" t="str">
        <f t="shared" si="2"/>
        <v>Residential - Refrigeration - Middle Income Electrified</v>
      </c>
      <c r="D54" s="337"/>
      <c r="E54" s="5779"/>
      <c r="F54" s="5870"/>
      <c r="G54" s="2782">
        <f t="shared" si="8"/>
        <v>0</v>
      </c>
      <c r="H54" s="2782">
        <f t="shared" si="8"/>
        <v>0</v>
      </c>
      <c r="I54" s="2782">
        <f t="shared" si="8"/>
        <v>0</v>
      </c>
      <c r="J54" s="2782">
        <f t="shared" si="8"/>
        <v>0</v>
      </c>
      <c r="K54" s="2782">
        <f t="shared" si="8"/>
        <v>0</v>
      </c>
      <c r="L54" s="2782">
        <f t="shared" si="8"/>
        <v>0</v>
      </c>
      <c r="M54" s="2782">
        <f t="shared" si="8"/>
        <v>0</v>
      </c>
      <c r="N54" s="2782">
        <f t="shared" si="8"/>
        <v>0</v>
      </c>
      <c r="O54" s="2782"/>
      <c r="P54" s="5753"/>
      <c r="Q54" s="5753"/>
      <c r="R54" s="2782"/>
      <c r="S54" s="2782"/>
      <c r="T54" s="2782"/>
      <c r="U54" s="2782"/>
      <c r="V54" s="2782"/>
      <c r="W54" s="2782"/>
      <c r="X54" s="2782"/>
      <c r="Y54" s="1896"/>
      <c r="Z54" s="5753"/>
      <c r="AA54" s="5753"/>
      <c r="AB54" s="2782"/>
      <c r="AC54" s="2782"/>
      <c r="AD54" s="2782"/>
      <c r="AE54" s="2782"/>
      <c r="AF54" s="2782"/>
      <c r="AG54" s="1896"/>
      <c r="AH54" s="1896"/>
      <c r="AI54" s="1896"/>
      <c r="AJ54" s="5753"/>
      <c r="AK54" s="5753"/>
      <c r="AL54" s="2782"/>
      <c r="AM54" s="2782"/>
      <c r="AN54" s="2782"/>
      <c r="AO54" s="1896"/>
      <c r="AP54" s="1896"/>
      <c r="AQ54" s="1896"/>
      <c r="AR54" s="1896"/>
      <c r="AS54" s="1896"/>
      <c r="AT54" s="5829"/>
    </row>
    <row r="55" spans="2:46" s="2316" customFormat="1" ht="15.75">
      <c r="B55" s="574"/>
      <c r="C55" s="5868" t="str">
        <f t="shared" si="2"/>
        <v>Residential - Refrigeration - Middle Income Electrified - Electricity - Fridges-Existing</v>
      </c>
      <c r="D55" s="337"/>
      <c r="E55" s="5779" t="str">
        <f>F38</f>
        <v>RMERELCFRI-E</v>
      </c>
      <c r="F55" s="5870">
        <f>M38/SUMIF($H$35:$H$46,$H38,$M$35:$M$46)</f>
        <v>0.36804564907275322</v>
      </c>
      <c r="G55" s="2782">
        <f t="shared" si="8"/>
        <v>0.36804564907275322</v>
      </c>
      <c r="H55" s="2782">
        <f t="shared" si="8"/>
        <v>0.36804564907275322</v>
      </c>
      <c r="I55" s="2782">
        <f t="shared" si="8"/>
        <v>0.36804564907275322</v>
      </c>
      <c r="J55" s="2782">
        <f t="shared" si="8"/>
        <v>0.36804564907275322</v>
      </c>
      <c r="K55" s="2782">
        <f t="shared" si="8"/>
        <v>0.36804564907275322</v>
      </c>
      <c r="L55" s="2782">
        <f t="shared" si="8"/>
        <v>0.36804564907275322</v>
      </c>
      <c r="M55" s="2782">
        <f t="shared" si="8"/>
        <v>0.36804564907275322</v>
      </c>
      <c r="N55" s="2782">
        <f t="shared" si="8"/>
        <v>0.36804564907275322</v>
      </c>
      <c r="O55" s="2782">
        <f t="shared" si="8"/>
        <v>0.36804564907275322</v>
      </c>
      <c r="P55" s="5753">
        <f t="shared" si="9"/>
        <v>0.36804564907275322</v>
      </c>
      <c r="Q55" s="5753">
        <f t="shared" si="10"/>
        <v>0.36804564907275322</v>
      </c>
      <c r="R55" s="2782">
        <f t="shared" ref="R55:X55" si="16">Q55+($Y55-$Q55)/8</f>
        <v>0.32203994293865906</v>
      </c>
      <c r="S55" s="2782">
        <f t="shared" si="16"/>
        <v>0.2760342368045649</v>
      </c>
      <c r="T55" s="2782">
        <f t="shared" si="16"/>
        <v>0.23002853067047074</v>
      </c>
      <c r="U55" s="2782">
        <f t="shared" si="16"/>
        <v>0.18402282453637658</v>
      </c>
      <c r="V55" s="2782">
        <f t="shared" si="16"/>
        <v>0.13801711840228242</v>
      </c>
      <c r="W55" s="2782">
        <f t="shared" si="16"/>
        <v>9.2011412268188264E-2</v>
      </c>
      <c r="X55" s="2782">
        <f t="shared" si="16"/>
        <v>4.6005706134094111E-2</v>
      </c>
      <c r="Y55" s="1896">
        <v>0</v>
      </c>
      <c r="Z55" s="5753">
        <f t="shared" si="12"/>
        <v>0.36804564907275322</v>
      </c>
      <c r="AA55" s="5753">
        <f t="shared" si="13"/>
        <v>0.36804564907275322</v>
      </c>
      <c r="AB55" s="2782">
        <f t="shared" ref="AB55:AF58" si="17">AA55+($AG55-$AA55)/6</f>
        <v>0.30670470756062768</v>
      </c>
      <c r="AC55" s="2782">
        <f t="shared" si="17"/>
        <v>0.24536376604850213</v>
      </c>
      <c r="AD55" s="2782">
        <f t="shared" si="17"/>
        <v>0.18402282453637658</v>
      </c>
      <c r="AE55" s="2782">
        <f t="shared" si="17"/>
        <v>0.12268188302425104</v>
      </c>
      <c r="AF55" s="2782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3">
        <f t="shared" si="14"/>
        <v>0.36804564907275322</v>
      </c>
      <c r="AK55" s="5753">
        <f t="shared" si="15"/>
        <v>0.36804564907275322</v>
      </c>
      <c r="AL55" s="2782">
        <f t="shared" ref="AL55:AN58" si="19">AK55+($AO55-$AK55)/4</f>
        <v>0.2760342368045649</v>
      </c>
      <c r="AM55" s="2782">
        <f t="shared" si="19"/>
        <v>0.18402282453637658</v>
      </c>
      <c r="AN55" s="2782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9"/>
    </row>
    <row r="56" spans="2:46" s="2316" customFormat="1" ht="15.75">
      <c r="B56" s="574"/>
      <c r="C56" s="5868" t="str">
        <f t="shared" si="2"/>
        <v>Residential - Refrigeration - Middle Income Electrified - Electricity - Deepfreeze-Existing</v>
      </c>
      <c r="D56" s="337"/>
      <c r="E56" s="5779" t="str">
        <f>F39</f>
        <v>RMERELCDFR-E</v>
      </c>
      <c r="F56" s="5870">
        <f>M39/SUMIF($H$35:$H$46,$H39,$M$35:$M$46)</f>
        <v>7.9885877318116985E-2</v>
      </c>
      <c r="G56" s="2782">
        <f t="shared" si="8"/>
        <v>7.9885877318116985E-2</v>
      </c>
      <c r="H56" s="2782">
        <f t="shared" si="8"/>
        <v>7.9885877318116985E-2</v>
      </c>
      <c r="I56" s="2782">
        <f t="shared" si="8"/>
        <v>7.9885877318116985E-2</v>
      </c>
      <c r="J56" s="2782">
        <f t="shared" si="8"/>
        <v>7.9885877318116985E-2</v>
      </c>
      <c r="K56" s="2782">
        <f t="shared" si="8"/>
        <v>7.9885877318116985E-2</v>
      </c>
      <c r="L56" s="2782">
        <f t="shared" si="8"/>
        <v>7.9885877318116985E-2</v>
      </c>
      <c r="M56" s="2782">
        <f t="shared" si="8"/>
        <v>7.9885877318116985E-2</v>
      </c>
      <c r="N56" s="2782">
        <f t="shared" si="8"/>
        <v>7.9885877318116985E-2</v>
      </c>
      <c r="O56" s="2782">
        <f t="shared" si="8"/>
        <v>7.9885877318116985E-2</v>
      </c>
      <c r="P56" s="5753">
        <f t="shared" si="9"/>
        <v>7.9885877318116985E-2</v>
      </c>
      <c r="Q56" s="5753">
        <f t="shared" si="10"/>
        <v>7.9885877318116985E-2</v>
      </c>
      <c r="R56" s="2782">
        <f t="shared" ref="R56:X56" si="21">Q56+($Y56-$Q56)/8</f>
        <v>6.9900142653352357E-2</v>
      </c>
      <c r="S56" s="2782">
        <f t="shared" si="21"/>
        <v>5.9914407988587735E-2</v>
      </c>
      <c r="T56" s="2782">
        <f t="shared" si="21"/>
        <v>4.9928673323823114E-2</v>
      </c>
      <c r="U56" s="2782">
        <f t="shared" si="21"/>
        <v>3.9942938659058493E-2</v>
      </c>
      <c r="V56" s="2782">
        <f t="shared" si="21"/>
        <v>2.9957203994293871E-2</v>
      </c>
      <c r="W56" s="2782">
        <f t="shared" si="21"/>
        <v>1.997146932952925E-2</v>
      </c>
      <c r="X56" s="2782">
        <f t="shared" si="21"/>
        <v>9.9857346647646266E-3</v>
      </c>
      <c r="Y56" s="1896">
        <v>0</v>
      </c>
      <c r="Z56" s="5753">
        <f t="shared" si="12"/>
        <v>7.9885877318116985E-2</v>
      </c>
      <c r="AA56" s="5753">
        <f t="shared" si="13"/>
        <v>7.9885877318116985E-2</v>
      </c>
      <c r="AB56" s="2782">
        <f t="shared" si="17"/>
        <v>6.6571564431764152E-2</v>
      </c>
      <c r="AC56" s="2782">
        <f t="shared" si="17"/>
        <v>5.3257251545411319E-2</v>
      </c>
      <c r="AD56" s="2782">
        <f t="shared" si="17"/>
        <v>3.9942938659058486E-2</v>
      </c>
      <c r="AE56" s="2782">
        <f t="shared" si="17"/>
        <v>2.6628625772705652E-2</v>
      </c>
      <c r="AF56" s="2782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3">
        <f t="shared" si="14"/>
        <v>7.9885877318116985E-2</v>
      </c>
      <c r="AK56" s="5753">
        <f t="shared" si="15"/>
        <v>7.9885877318116985E-2</v>
      </c>
      <c r="AL56" s="2782">
        <f t="shared" si="19"/>
        <v>5.9914407988587742E-2</v>
      </c>
      <c r="AM56" s="2782">
        <f t="shared" si="19"/>
        <v>3.9942938659058499E-2</v>
      </c>
      <c r="AN56" s="2782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9"/>
    </row>
    <row r="57" spans="2:46" s="2316" customFormat="1" ht="15.75">
      <c r="B57" s="574"/>
      <c r="C57" s="5868" t="str">
        <f t="shared" si="2"/>
        <v>Residential - Refrigeration - Middle Income Electrified - Electricity - Fridges-Efficient</v>
      </c>
      <c r="D57" s="337"/>
      <c r="E57" s="5779" t="str">
        <f>F40</f>
        <v>RMERELCEFF-N</v>
      </c>
      <c r="F57" s="5870">
        <f>M40/SUMIF($H$35:$H$46,$H40,$M$35:$M$46)</f>
        <v>0.55206847360912981</v>
      </c>
      <c r="G57" s="2782">
        <f t="shared" si="8"/>
        <v>0.55206847360912981</v>
      </c>
      <c r="H57" s="2782">
        <f t="shared" si="8"/>
        <v>0.55206847360912981</v>
      </c>
      <c r="I57" s="2782">
        <f t="shared" si="8"/>
        <v>0.55206847360912981</v>
      </c>
      <c r="J57" s="2782">
        <f t="shared" si="8"/>
        <v>0.55206847360912981</v>
      </c>
      <c r="K57" s="2782">
        <f t="shared" si="8"/>
        <v>0.55206847360912981</v>
      </c>
      <c r="L57" s="2782">
        <f t="shared" si="8"/>
        <v>0.55206847360912981</v>
      </c>
      <c r="M57" s="2782">
        <f t="shared" si="8"/>
        <v>0.55206847360912981</v>
      </c>
      <c r="N57" s="2782">
        <f t="shared" si="8"/>
        <v>0.55206847360912981</v>
      </c>
      <c r="O57" s="2782">
        <f t="shared" si="8"/>
        <v>0.55206847360912981</v>
      </c>
      <c r="P57" s="5753">
        <f t="shared" si="9"/>
        <v>0.55206847360912981</v>
      </c>
      <c r="Q57" s="5753">
        <f t="shared" si="10"/>
        <v>0.55206847360912981</v>
      </c>
      <c r="R57" s="2782">
        <f t="shared" ref="R57:X57" si="22">Q57+($Y57-$Q57)/8</f>
        <v>0.58305991440798854</v>
      </c>
      <c r="S57" s="2782">
        <f t="shared" si="22"/>
        <v>0.61405135520684728</v>
      </c>
      <c r="T57" s="2782">
        <f t="shared" si="22"/>
        <v>0.64504279600570602</v>
      </c>
      <c r="U57" s="2782">
        <f t="shared" si="22"/>
        <v>0.67603423680456476</v>
      </c>
      <c r="V57" s="2782">
        <f t="shared" si="22"/>
        <v>0.7070256776034235</v>
      </c>
      <c r="W57" s="2782">
        <f t="shared" si="22"/>
        <v>0.73801711840228224</v>
      </c>
      <c r="X57" s="2782">
        <f t="shared" si="22"/>
        <v>0.76900855920114097</v>
      </c>
      <c r="Y57" s="1896">
        <v>0.8</v>
      </c>
      <c r="Z57" s="5753">
        <f t="shared" si="12"/>
        <v>0.55206847360912981</v>
      </c>
      <c r="AA57" s="5753">
        <f t="shared" si="13"/>
        <v>0.55206847360912981</v>
      </c>
      <c r="AB57" s="2782">
        <f t="shared" si="17"/>
        <v>0.5933903946742749</v>
      </c>
      <c r="AC57" s="2782">
        <f t="shared" si="17"/>
        <v>0.63471231573941989</v>
      </c>
      <c r="AD57" s="2782">
        <f t="shared" si="17"/>
        <v>0.67603423680456487</v>
      </c>
      <c r="AE57" s="2782">
        <f t="shared" si="17"/>
        <v>0.71735615786970985</v>
      </c>
      <c r="AF57" s="2782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3">
        <f t="shared" si="14"/>
        <v>0.55206847360912981</v>
      </c>
      <c r="AK57" s="5753">
        <f t="shared" si="15"/>
        <v>0.55206847360912981</v>
      </c>
      <c r="AL57" s="2782">
        <f t="shared" si="19"/>
        <v>0.61405135520684739</v>
      </c>
      <c r="AM57" s="2782">
        <f t="shared" si="19"/>
        <v>0.67603423680456498</v>
      </c>
      <c r="AN57" s="2782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9"/>
    </row>
    <row r="58" spans="2:46" s="2316" customFormat="1" ht="15.75">
      <c r="B58" s="574"/>
      <c r="C58" s="5868" t="str">
        <f t="shared" si="2"/>
        <v>Residential - Refrigeration - Middle Income Electrified - Electricity - Deepfreeze-Effecient</v>
      </c>
      <c r="D58" s="337"/>
      <c r="E58" s="5779" t="str">
        <f>F41</f>
        <v>RMERELCEFFDFR-N</v>
      </c>
      <c r="F58" s="5870">
        <f>M41/SUMIF($H$35:$H$46,$H41,$M$35:$M$46)</f>
        <v>0</v>
      </c>
      <c r="G58" s="2782">
        <f t="shared" si="8"/>
        <v>0</v>
      </c>
      <c r="H58" s="2782">
        <f t="shared" si="8"/>
        <v>0</v>
      </c>
      <c r="I58" s="2782">
        <f t="shared" si="8"/>
        <v>0</v>
      </c>
      <c r="J58" s="2782">
        <f t="shared" si="8"/>
        <v>0</v>
      </c>
      <c r="K58" s="2782">
        <f t="shared" si="8"/>
        <v>0</v>
      </c>
      <c r="L58" s="2782">
        <f t="shared" si="8"/>
        <v>0</v>
      </c>
      <c r="M58" s="2782">
        <f t="shared" si="8"/>
        <v>0</v>
      </c>
      <c r="N58" s="2782">
        <f t="shared" si="8"/>
        <v>0</v>
      </c>
      <c r="O58" s="2782">
        <f t="shared" si="8"/>
        <v>0</v>
      </c>
      <c r="P58" s="5753">
        <f t="shared" si="9"/>
        <v>0</v>
      </c>
      <c r="Q58" s="5753">
        <f t="shared" si="10"/>
        <v>0</v>
      </c>
      <c r="R58" s="2782">
        <f t="shared" ref="R58:X58" si="23">Q58+($Y58-$Q58)/8</f>
        <v>2.5000000000000001E-2</v>
      </c>
      <c r="S58" s="2782">
        <f t="shared" si="23"/>
        <v>0.05</v>
      </c>
      <c r="T58" s="2782">
        <f t="shared" si="23"/>
        <v>7.5000000000000011E-2</v>
      </c>
      <c r="U58" s="2782">
        <f t="shared" si="23"/>
        <v>0.1</v>
      </c>
      <c r="V58" s="2782">
        <f t="shared" si="23"/>
        <v>0.125</v>
      </c>
      <c r="W58" s="2782">
        <f t="shared" si="23"/>
        <v>0.15</v>
      </c>
      <c r="X58" s="2782">
        <f t="shared" si="23"/>
        <v>0.17499999999999999</v>
      </c>
      <c r="Y58" s="1896">
        <v>0.2</v>
      </c>
      <c r="Z58" s="5753">
        <f t="shared" si="12"/>
        <v>0</v>
      </c>
      <c r="AA58" s="5753">
        <f t="shared" si="13"/>
        <v>0</v>
      </c>
      <c r="AB58" s="2782">
        <f t="shared" si="17"/>
        <v>3.3333333333333333E-2</v>
      </c>
      <c r="AC58" s="2782">
        <f t="shared" si="17"/>
        <v>6.6666666666666666E-2</v>
      </c>
      <c r="AD58" s="2782">
        <f t="shared" si="17"/>
        <v>0.1</v>
      </c>
      <c r="AE58" s="2782">
        <f t="shared" si="17"/>
        <v>0.13333333333333333</v>
      </c>
      <c r="AF58" s="2782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3">
        <f t="shared" si="14"/>
        <v>0</v>
      </c>
      <c r="AK58" s="5753">
        <f t="shared" si="15"/>
        <v>0</v>
      </c>
      <c r="AL58" s="2782">
        <f t="shared" si="19"/>
        <v>0.05</v>
      </c>
      <c r="AM58" s="2782">
        <f t="shared" si="19"/>
        <v>0.1</v>
      </c>
      <c r="AN58" s="2782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9"/>
    </row>
    <row r="59" spans="2:46" s="2316" customFormat="1" ht="15.75">
      <c r="B59" s="574"/>
      <c r="C59" s="5868" t="str">
        <f t="shared" si="2"/>
        <v>Residential - Refrigeration - High Income Electrified</v>
      </c>
      <c r="D59" s="337"/>
      <c r="E59" s="5779"/>
      <c r="F59" s="5870"/>
      <c r="G59" s="2782"/>
      <c r="H59" s="2782"/>
      <c r="I59" s="2782"/>
      <c r="J59" s="2782"/>
      <c r="K59" s="2782"/>
      <c r="L59" s="2782"/>
      <c r="M59" s="2782"/>
      <c r="N59" s="2782"/>
      <c r="O59" s="2782"/>
      <c r="P59" s="5753"/>
      <c r="Q59" s="5753"/>
      <c r="R59" s="2782"/>
      <c r="S59" s="2782"/>
      <c r="T59" s="2782"/>
      <c r="U59" s="2782"/>
      <c r="V59" s="2782"/>
      <c r="W59" s="2782"/>
      <c r="X59" s="2782"/>
      <c r="Y59" s="1896"/>
      <c r="Z59" s="5753"/>
      <c r="AA59" s="5753"/>
      <c r="AB59" s="2782"/>
      <c r="AC59" s="2782"/>
      <c r="AD59" s="2782"/>
      <c r="AE59" s="2782"/>
      <c r="AF59" s="2782"/>
      <c r="AG59" s="1896"/>
      <c r="AH59" s="1896"/>
      <c r="AI59" s="1896"/>
      <c r="AJ59" s="5753"/>
      <c r="AK59" s="5753"/>
      <c r="AL59" s="2782"/>
      <c r="AM59" s="2782"/>
      <c r="AN59" s="2782"/>
      <c r="AO59" s="1896"/>
      <c r="AP59" s="1896"/>
      <c r="AQ59" s="1896"/>
      <c r="AR59" s="1896"/>
      <c r="AS59" s="1896"/>
      <c r="AT59" s="5829"/>
    </row>
    <row r="60" spans="2:46" s="2316" customFormat="1" ht="15.75">
      <c r="B60" s="574"/>
      <c r="C60" s="5868" t="str">
        <f t="shared" si="2"/>
        <v>Residential - Refrigeration - High Income Electrified - Electricity -Fridge-Existing</v>
      </c>
      <c r="D60" s="337"/>
      <c r="E60" s="5779" t="str">
        <f>F43</f>
        <v>RHERELCFRI-E</v>
      </c>
      <c r="F60" s="5870">
        <f>M43/SUMIF($H$35:$H$46,$H43,$M$35:$M$46)</f>
        <v>0.2614942528735632</v>
      </c>
      <c r="G60" s="2782">
        <f t="shared" si="8"/>
        <v>0.2614942528735632</v>
      </c>
      <c r="H60" s="2782">
        <f t="shared" si="8"/>
        <v>0.2614942528735632</v>
      </c>
      <c r="I60" s="2782">
        <f t="shared" si="8"/>
        <v>0.2614942528735632</v>
      </c>
      <c r="J60" s="2782">
        <f t="shared" si="8"/>
        <v>0.2614942528735632</v>
      </c>
      <c r="K60" s="2782">
        <f t="shared" si="8"/>
        <v>0.2614942528735632</v>
      </c>
      <c r="L60" s="2782">
        <f t="shared" si="8"/>
        <v>0.2614942528735632</v>
      </c>
      <c r="M60" s="2782">
        <f t="shared" si="8"/>
        <v>0.2614942528735632</v>
      </c>
      <c r="N60" s="2782">
        <f t="shared" si="8"/>
        <v>0.2614942528735632</v>
      </c>
      <c r="O60" s="2782">
        <f t="shared" si="8"/>
        <v>0.2614942528735632</v>
      </c>
      <c r="P60" s="5753">
        <f t="shared" si="9"/>
        <v>0.2614942528735632</v>
      </c>
      <c r="Q60" s="5753">
        <f t="shared" si="10"/>
        <v>0.2614942528735632</v>
      </c>
      <c r="R60" s="2782">
        <f t="shared" ref="R60:X60" si="24">Q60+($Y60-$Q60)/8</f>
        <v>0.22880747126436779</v>
      </c>
      <c r="S60" s="2782">
        <f t="shared" si="24"/>
        <v>0.19612068965517238</v>
      </c>
      <c r="T60" s="2782">
        <f t="shared" si="24"/>
        <v>0.16343390804597696</v>
      </c>
      <c r="U60" s="2782">
        <f t="shared" si="24"/>
        <v>0.13074712643678155</v>
      </c>
      <c r="V60" s="2782">
        <f t="shared" si="24"/>
        <v>9.8060344827586146E-2</v>
      </c>
      <c r="W60" s="2782">
        <f t="shared" si="24"/>
        <v>6.5373563218390746E-2</v>
      </c>
      <c r="X60" s="2782">
        <f t="shared" si="24"/>
        <v>3.2686781609195345E-2</v>
      </c>
      <c r="Y60" s="1896">
        <v>0</v>
      </c>
      <c r="Z60" s="5753">
        <f t="shared" si="12"/>
        <v>0.2614942528735632</v>
      </c>
      <c r="AA60" s="5753">
        <f t="shared" si="13"/>
        <v>0.2614942528735632</v>
      </c>
      <c r="AB60" s="2782">
        <f t="shared" ref="AB60:AF63" si="25">AA60+($AG60-$AA60)/6</f>
        <v>0.21791187739463599</v>
      </c>
      <c r="AC60" s="2782">
        <f t="shared" si="25"/>
        <v>0.17432950191570878</v>
      </c>
      <c r="AD60" s="2782">
        <f t="shared" si="25"/>
        <v>0.13074712643678157</v>
      </c>
      <c r="AE60" s="2782">
        <f t="shared" si="25"/>
        <v>8.7164750957854364E-2</v>
      </c>
      <c r="AF60" s="2782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3">
        <f t="shared" si="14"/>
        <v>0.2614942528735632</v>
      </c>
      <c r="AK60" s="5753">
        <f t="shared" si="15"/>
        <v>0.2614942528735632</v>
      </c>
      <c r="AL60" s="2782">
        <f t="shared" ref="AL60:AN63" si="27">AK60+($AO60-$AK60)/4</f>
        <v>0.1961206896551724</v>
      </c>
      <c r="AM60" s="2782">
        <f t="shared" si="27"/>
        <v>0.1307471264367816</v>
      </c>
      <c r="AN60" s="2782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9"/>
    </row>
    <row r="61" spans="2:46" s="2316" customFormat="1" ht="15.75">
      <c r="B61" s="574"/>
      <c r="C61" s="5868" t="str">
        <f t="shared" si="2"/>
        <v>Residential - Refrigeration - High Income Electrified - Electricity - Deepfreeze-Existing</v>
      </c>
      <c r="D61" s="337"/>
      <c r="E61" s="5779" t="str">
        <f>F44</f>
        <v>RHERELCDFR-E</v>
      </c>
      <c r="F61" s="5870">
        <f>M44/SUMIF($H$35:$H$46,$H44,$M$35:$M$46)</f>
        <v>0.16091954022988503</v>
      </c>
      <c r="G61" s="2782">
        <f t="shared" si="8"/>
        <v>0.16091954022988503</v>
      </c>
      <c r="H61" s="2782">
        <f t="shared" si="8"/>
        <v>0.16091954022988503</v>
      </c>
      <c r="I61" s="2782">
        <f t="shared" si="8"/>
        <v>0.16091954022988503</v>
      </c>
      <c r="J61" s="2782">
        <f t="shared" si="8"/>
        <v>0.16091954022988503</v>
      </c>
      <c r="K61" s="2782">
        <f t="shared" si="8"/>
        <v>0.16091954022988503</v>
      </c>
      <c r="L61" s="2782">
        <f t="shared" si="8"/>
        <v>0.16091954022988503</v>
      </c>
      <c r="M61" s="2782">
        <f t="shared" si="8"/>
        <v>0.16091954022988503</v>
      </c>
      <c r="N61" s="2782">
        <f t="shared" si="8"/>
        <v>0.16091954022988503</v>
      </c>
      <c r="O61" s="2782">
        <f t="shared" si="8"/>
        <v>0.16091954022988503</v>
      </c>
      <c r="P61" s="5753">
        <f t="shared" si="9"/>
        <v>0.16091954022988503</v>
      </c>
      <c r="Q61" s="5753">
        <f t="shared" si="10"/>
        <v>0.16091954022988503</v>
      </c>
      <c r="R61" s="2782">
        <f t="shared" ref="R61:X61" si="29">Q61+($Y61-$Q61)/8</f>
        <v>0.14080459770114939</v>
      </c>
      <c r="S61" s="2782">
        <f t="shared" si="29"/>
        <v>0.12068965517241376</v>
      </c>
      <c r="T61" s="2782">
        <f t="shared" si="29"/>
        <v>0.10057471264367812</v>
      </c>
      <c r="U61" s="2782">
        <f t="shared" si="29"/>
        <v>8.0459770114942486E-2</v>
      </c>
      <c r="V61" s="2782">
        <f t="shared" si="29"/>
        <v>6.0344827586206858E-2</v>
      </c>
      <c r="W61" s="2782">
        <f t="shared" si="29"/>
        <v>4.0229885057471229E-2</v>
      </c>
      <c r="X61" s="2782">
        <f t="shared" si="29"/>
        <v>2.0114942528735601E-2</v>
      </c>
      <c r="Y61" s="1896">
        <v>0</v>
      </c>
      <c r="Z61" s="5753">
        <f t="shared" si="12"/>
        <v>0.16091954022988503</v>
      </c>
      <c r="AA61" s="5753">
        <f t="shared" si="13"/>
        <v>0.16091954022988503</v>
      </c>
      <c r="AB61" s="2782">
        <f t="shared" si="25"/>
        <v>0.13409961685823751</v>
      </c>
      <c r="AC61" s="2782">
        <f t="shared" si="25"/>
        <v>0.10727969348659001</v>
      </c>
      <c r="AD61" s="2782">
        <f t="shared" si="25"/>
        <v>8.0459770114942514E-2</v>
      </c>
      <c r="AE61" s="2782">
        <f t="shared" si="25"/>
        <v>5.3639846743295014E-2</v>
      </c>
      <c r="AF61" s="2782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3">
        <f t="shared" si="14"/>
        <v>0.16091954022988503</v>
      </c>
      <c r="AK61" s="5753">
        <f t="shared" si="15"/>
        <v>0.16091954022988503</v>
      </c>
      <c r="AL61" s="2782">
        <f t="shared" si="27"/>
        <v>0.12068965517241377</v>
      </c>
      <c r="AM61" s="2782">
        <f t="shared" si="27"/>
        <v>8.0459770114942514E-2</v>
      </c>
      <c r="AN61" s="2782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9"/>
    </row>
    <row r="62" spans="2:46" s="2316" customFormat="1" ht="15.75">
      <c r="B62" s="574"/>
      <c r="C62" s="5868" t="str">
        <f t="shared" si="2"/>
        <v>Residential - Refrigeration - High Income Electrified - Electricity -Fridge-Efficient</v>
      </c>
      <c r="D62" s="337"/>
      <c r="E62" s="5779" t="str">
        <f>F45</f>
        <v>RHERELCFRIEFF-N</v>
      </c>
      <c r="F62" s="5870">
        <f>M45/SUMIF($H$35:$H$46,$H45,$M$35:$M$46)</f>
        <v>0.33620689655172409</v>
      </c>
      <c r="G62" s="2782">
        <f t="shared" si="8"/>
        <v>0.33620689655172409</v>
      </c>
      <c r="H62" s="2782">
        <f t="shared" si="8"/>
        <v>0.33620689655172409</v>
      </c>
      <c r="I62" s="2782">
        <f t="shared" si="8"/>
        <v>0.33620689655172409</v>
      </c>
      <c r="J62" s="2782">
        <f t="shared" si="8"/>
        <v>0.33620689655172409</v>
      </c>
      <c r="K62" s="2782">
        <f t="shared" si="8"/>
        <v>0.33620689655172409</v>
      </c>
      <c r="L62" s="2782">
        <f t="shared" si="8"/>
        <v>0.33620689655172409</v>
      </c>
      <c r="M62" s="2782">
        <f t="shared" si="8"/>
        <v>0.33620689655172409</v>
      </c>
      <c r="N62" s="2782">
        <f t="shared" si="8"/>
        <v>0.33620689655172409</v>
      </c>
      <c r="O62" s="2782">
        <f t="shared" si="8"/>
        <v>0.33620689655172409</v>
      </c>
      <c r="P62" s="5753">
        <f t="shared" si="9"/>
        <v>0.33620689655172409</v>
      </c>
      <c r="Q62" s="5753">
        <f t="shared" si="10"/>
        <v>0.33620689655172409</v>
      </c>
      <c r="R62" s="2782">
        <f t="shared" ref="R62:X62" si="30">Q62+($Y62-$Q62)/8</f>
        <v>0.3941810344827586</v>
      </c>
      <c r="S62" s="2782">
        <f t="shared" si="30"/>
        <v>0.4521551724137931</v>
      </c>
      <c r="T62" s="2782">
        <f t="shared" si="30"/>
        <v>0.51012931034482756</v>
      </c>
      <c r="U62" s="2782">
        <f t="shared" si="30"/>
        <v>0.56810344827586201</v>
      </c>
      <c r="V62" s="2782">
        <f t="shared" si="30"/>
        <v>0.62607758620689646</v>
      </c>
      <c r="W62" s="2782">
        <f t="shared" si="30"/>
        <v>0.68405172413793092</v>
      </c>
      <c r="X62" s="2782">
        <f t="shared" si="30"/>
        <v>0.74202586206896537</v>
      </c>
      <c r="Y62" s="1896">
        <v>0.8</v>
      </c>
      <c r="Z62" s="5753">
        <f t="shared" si="12"/>
        <v>0.33620689655172409</v>
      </c>
      <c r="AA62" s="5753">
        <f t="shared" si="13"/>
        <v>0.33620689655172409</v>
      </c>
      <c r="AB62" s="2782">
        <f t="shared" si="25"/>
        <v>0.41350574712643673</v>
      </c>
      <c r="AC62" s="2782">
        <f t="shared" si="25"/>
        <v>0.49080459770114937</v>
      </c>
      <c r="AD62" s="2782">
        <f t="shared" si="25"/>
        <v>0.56810344827586201</v>
      </c>
      <c r="AE62" s="2782">
        <f t="shared" si="25"/>
        <v>0.64540229885057465</v>
      </c>
      <c r="AF62" s="2782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3">
        <f t="shared" si="14"/>
        <v>0.33620689655172409</v>
      </c>
      <c r="AK62" s="5753">
        <f t="shared" si="15"/>
        <v>0.33620689655172409</v>
      </c>
      <c r="AL62" s="2782">
        <f t="shared" si="27"/>
        <v>0.4521551724137931</v>
      </c>
      <c r="AM62" s="2782">
        <f t="shared" si="27"/>
        <v>0.56810344827586212</v>
      </c>
      <c r="AN62" s="2782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9"/>
    </row>
    <row r="63" spans="2:46" s="2316" customFormat="1" ht="15.75">
      <c r="B63" s="574"/>
      <c r="C63" s="5868" t="str">
        <f t="shared" si="2"/>
        <v>Residential - Refrigeration - High Income Electrified - Electricity - Deepfreeze-Efficient</v>
      </c>
      <c r="D63" s="337"/>
      <c r="E63" s="5779" t="str">
        <f>F46</f>
        <v>RHERELCDFREFF-N</v>
      </c>
      <c r="F63" s="5870">
        <f>M46/SUMIF($H$35:$H$46,$H46,$M$35:$M$46)</f>
        <v>0.2413793103448276</v>
      </c>
      <c r="G63" s="2782">
        <f t="shared" si="8"/>
        <v>0.2413793103448276</v>
      </c>
      <c r="H63" s="2782">
        <f t="shared" si="8"/>
        <v>0.2413793103448276</v>
      </c>
      <c r="I63" s="2782">
        <f t="shared" si="8"/>
        <v>0.2413793103448276</v>
      </c>
      <c r="J63" s="2782">
        <f t="shared" si="8"/>
        <v>0.2413793103448276</v>
      </c>
      <c r="K63" s="2782">
        <f t="shared" si="8"/>
        <v>0.2413793103448276</v>
      </c>
      <c r="L63" s="2782">
        <f t="shared" si="8"/>
        <v>0.2413793103448276</v>
      </c>
      <c r="M63" s="2782">
        <f t="shared" si="8"/>
        <v>0.2413793103448276</v>
      </c>
      <c r="N63" s="2782">
        <f t="shared" si="8"/>
        <v>0.2413793103448276</v>
      </c>
      <c r="O63" s="2782">
        <f t="shared" si="8"/>
        <v>0.2413793103448276</v>
      </c>
      <c r="P63" s="5753">
        <f t="shared" si="9"/>
        <v>0.2413793103448276</v>
      </c>
      <c r="Q63" s="5753">
        <f t="shared" si="10"/>
        <v>0.2413793103448276</v>
      </c>
      <c r="R63" s="2782">
        <f t="shared" ref="R63:X63" si="31">Q63+($Y63-$Q63)/8</f>
        <v>0.23620689655172414</v>
      </c>
      <c r="S63" s="2782">
        <f t="shared" si="31"/>
        <v>0.23103448275862068</v>
      </c>
      <c r="T63" s="2782">
        <f t="shared" si="31"/>
        <v>0.22586206896551722</v>
      </c>
      <c r="U63" s="2782">
        <f t="shared" si="31"/>
        <v>0.22068965517241376</v>
      </c>
      <c r="V63" s="2782">
        <f t="shared" si="31"/>
        <v>0.2155172413793103</v>
      </c>
      <c r="W63" s="2782">
        <f t="shared" si="31"/>
        <v>0.21034482758620685</v>
      </c>
      <c r="X63" s="2782">
        <f t="shared" si="31"/>
        <v>0.20517241379310339</v>
      </c>
      <c r="Y63" s="1896">
        <v>0.2</v>
      </c>
      <c r="Z63" s="5753">
        <f t="shared" si="12"/>
        <v>0.2413793103448276</v>
      </c>
      <c r="AA63" s="5753">
        <f t="shared" si="13"/>
        <v>0.2413793103448276</v>
      </c>
      <c r="AB63" s="2782">
        <f t="shared" si="25"/>
        <v>0.23448275862068968</v>
      </c>
      <c r="AC63" s="2782">
        <f t="shared" si="25"/>
        <v>0.22758620689655173</v>
      </c>
      <c r="AD63" s="2782">
        <f t="shared" si="25"/>
        <v>0.22068965517241379</v>
      </c>
      <c r="AE63" s="2782">
        <f t="shared" si="25"/>
        <v>0.21379310344827585</v>
      </c>
      <c r="AF63" s="2782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3">
        <f t="shared" si="14"/>
        <v>0.2413793103448276</v>
      </c>
      <c r="AK63" s="5753">
        <f t="shared" si="15"/>
        <v>0.2413793103448276</v>
      </c>
      <c r="AL63" s="2782">
        <f t="shared" si="27"/>
        <v>0.23103448275862071</v>
      </c>
      <c r="AM63" s="2782">
        <f t="shared" si="27"/>
        <v>0.22068965517241382</v>
      </c>
      <c r="AN63" s="2782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9"/>
    </row>
    <row r="64" spans="2:46" s="2316" customFormat="1" ht="16.5" thickBot="1">
      <c r="B64" s="574"/>
      <c r="C64" s="5782"/>
      <c r="D64" s="5783"/>
      <c r="E64" s="5784"/>
      <c r="F64" s="5766"/>
      <c r="G64" s="5767"/>
      <c r="H64" s="5767"/>
      <c r="I64" s="5767"/>
      <c r="J64" s="5767"/>
      <c r="K64" s="5767"/>
      <c r="L64" s="5767"/>
      <c r="M64" s="5767"/>
      <c r="N64" s="5767"/>
      <c r="O64" s="5768"/>
      <c r="P64" s="5769"/>
      <c r="Q64" s="5767"/>
      <c r="R64" s="5767"/>
      <c r="S64" s="5767"/>
      <c r="T64" s="5767"/>
      <c r="U64" s="5769"/>
      <c r="V64" s="5769"/>
      <c r="W64" s="5769"/>
      <c r="X64" s="5769"/>
      <c r="Y64" s="5769"/>
      <c r="Z64" s="5769"/>
      <c r="AA64" s="5769"/>
      <c r="AB64" s="5769"/>
      <c r="AC64" s="5769"/>
      <c r="AD64" s="5769"/>
      <c r="AE64" s="5769"/>
      <c r="AF64" s="5769"/>
      <c r="AG64" s="5769"/>
      <c r="AH64" s="5769"/>
      <c r="AI64" s="5769"/>
      <c r="AJ64" s="5769"/>
      <c r="AK64" s="5769"/>
      <c r="AL64" s="5769"/>
      <c r="AM64" s="5769"/>
      <c r="AN64" s="5769"/>
      <c r="AO64" s="5769"/>
      <c r="AP64" s="5769"/>
      <c r="AQ64" s="5769"/>
      <c r="AR64" s="5769"/>
      <c r="AS64" s="5769"/>
      <c r="AT64" s="5833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9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36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9" t="str">
        <f>C52</f>
        <v>Residential - Refrigeration - Low Income Electrified - Electricity - Existing</v>
      </c>
      <c r="D75" s="313"/>
      <c r="E75" s="3327" t="str">
        <f t="shared" ref="E75:E86" si="32">E52</f>
        <v>RLERELC-E</v>
      </c>
      <c r="F75" s="5861">
        <f t="array" ref="F75">SUM($F$52:$AS$63*(F$73=$F$50:$AS$50)*($E$8=$F$51:$AS$51)*($E75=$E$52:$E$63))</f>
        <v>1</v>
      </c>
      <c r="G75" s="5861">
        <f t="array" ref="G75">SUM($F$52:$AS$63*(G$73=$F$50:$AS$50)*($E$8=$F$51:$AS$51)*($E75=$E$52:$E$63))</f>
        <v>1</v>
      </c>
      <c r="H75" s="5861">
        <f t="array" ref="H75">SUM($F$52:$AS$63*(H$73=$F$50:$AS$50)*($E$8=$F$51:$AS$51)*($E75=$E$52:$E$63))</f>
        <v>1</v>
      </c>
      <c r="I75" s="5861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9" t="str">
        <f>C53</f>
        <v>Residential - Refrigeration - Low Income Electrified - Electricity - Efficient</v>
      </c>
      <c r="D76" s="313"/>
      <c r="E76" s="3327" t="str">
        <f t="shared" si="32"/>
        <v>RLERELCEFF-N</v>
      </c>
      <c r="F76" s="5861">
        <f t="array" ref="F76">SUM($F$52:$AS$63*(F$73=$F$50:$AS$50)*($E$8=$F$51:$AS$51)*($E76=$E$52:$E$63))</f>
        <v>0</v>
      </c>
      <c r="G76" s="5861">
        <f t="array" ref="G76">SUM($F$52:$AS$63*(G$73=$F$50:$AS$50)*($E$8=$F$51:$AS$51)*($E76=$E$52:$E$63))</f>
        <v>0</v>
      </c>
      <c r="H76" s="5861">
        <f t="array" ref="H76">SUM($F$52:$AS$63*(H$73=$F$50:$AS$50)*($E$8=$F$51:$AS$51)*($E76=$E$52:$E$63))</f>
        <v>0</v>
      </c>
      <c r="I76" s="5861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7">
        <f t="shared" si="32"/>
        <v>0</v>
      </c>
      <c r="F77" s="5861">
        <f t="array" ref="F77">SUM($F$52:$AS$63*(F$73=$F$50:$AS$50)*($E$8=$F$51:$AS$51)*($E77=$E$52:$E$63))</f>
        <v>0</v>
      </c>
      <c r="G77" s="5861">
        <f t="array" ref="G77">SUM($F$52:$AS$63*(G$73=$F$50:$AS$50)*($E$8=$F$51:$AS$51)*($E77=$E$52:$E$63))</f>
        <v>0</v>
      </c>
      <c r="H77" s="5861">
        <f t="array" ref="H77">SUM($F$52:$AS$63*(H$73=$F$50:$AS$50)*($E$8=$F$51:$AS$51)*($E77=$E$52:$E$63))</f>
        <v>0</v>
      </c>
      <c r="I77" s="5861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9" t="str">
        <f>C55</f>
        <v>Residential - Refrigeration - Middle Income Electrified - Electricity - Fridges-Existing</v>
      </c>
      <c r="D78" s="313"/>
      <c r="E78" s="3327" t="str">
        <f t="shared" si="32"/>
        <v>RMERELCFRI-E</v>
      </c>
      <c r="F78" s="5861">
        <f t="array" ref="F78">SUM($F$52:$AS$63*(F$73=$F$50:$AS$50)*($E$8=$F$51:$AS$51)*($E78=$E$52:$E$63))</f>
        <v>0.36804564907275322</v>
      </c>
      <c r="G78" s="5861">
        <f t="array" ref="G78">SUM($F$52:$AS$63*(G$73=$F$50:$AS$50)*($E$8=$F$51:$AS$51)*($E78=$E$52:$E$63))</f>
        <v>0.36804564907275322</v>
      </c>
      <c r="H78" s="5861">
        <f t="array" ref="H78">SUM($F$52:$AS$63*(H$73=$F$50:$AS$50)*($E$8=$F$51:$AS$51)*($E78=$E$52:$E$63))</f>
        <v>0.36804564907275322</v>
      </c>
      <c r="I78" s="5861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9" t="str">
        <f>C56</f>
        <v>Residential - Refrigeration - Middle Income Electrified - Electricity - Deepfreeze-Existing</v>
      </c>
      <c r="D79" s="313"/>
      <c r="E79" s="3327" t="str">
        <f t="shared" si="32"/>
        <v>RMERELCDFR-E</v>
      </c>
      <c r="F79" s="5861">
        <f t="array" ref="F79">SUM($F$52:$AS$63*(F$73=$F$50:$AS$50)*($E$8=$F$51:$AS$51)*($E79=$E$52:$E$63))</f>
        <v>7.9885877318116985E-2</v>
      </c>
      <c r="G79" s="5861">
        <f t="array" ref="G79">SUM($F$52:$AS$63*(G$73=$F$50:$AS$50)*($E$8=$F$51:$AS$51)*($E79=$E$52:$E$63))</f>
        <v>7.9885877318116985E-2</v>
      </c>
      <c r="H79" s="5861">
        <f t="array" ref="H79">SUM($F$52:$AS$63*(H$73=$F$50:$AS$50)*($E$8=$F$51:$AS$51)*($E79=$E$52:$E$63))</f>
        <v>7.9885877318116985E-2</v>
      </c>
      <c r="I79" s="5861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9" t="str">
        <f>C57</f>
        <v>Residential - Refrigeration - Middle Income Electrified - Electricity - Fridges-Efficient</v>
      </c>
      <c r="D80" s="313"/>
      <c r="E80" s="3327" t="str">
        <f t="shared" si="32"/>
        <v>RMERELCEFF-N</v>
      </c>
      <c r="F80" s="5861">
        <f t="array" ref="F80">SUM($F$52:$AS$63*(F$73=$F$50:$AS$50)*($E$8=$F$51:$AS$51)*($E80=$E$52:$E$63))</f>
        <v>0.55206847360912981</v>
      </c>
      <c r="G80" s="5861">
        <f t="array" ref="G80">SUM($F$52:$AS$63*(G$73=$F$50:$AS$50)*($E$8=$F$51:$AS$51)*($E80=$E$52:$E$63))</f>
        <v>0.55206847360912981</v>
      </c>
      <c r="H80" s="5861">
        <f t="array" ref="H80">SUM($F$52:$AS$63*(H$73=$F$50:$AS$50)*($E$8=$F$51:$AS$51)*($E80=$E$52:$E$63))</f>
        <v>0.55206847360912981</v>
      </c>
      <c r="I80" s="5861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9" t="str">
        <f>C58</f>
        <v>Residential - Refrigeration - Middle Income Electrified - Electricity - Deepfreeze-Effecient</v>
      </c>
      <c r="D81" s="313"/>
      <c r="E81" s="3327" t="str">
        <f t="shared" si="32"/>
        <v>RMERELCEFFDFR-N</v>
      </c>
      <c r="F81" s="5861">
        <f t="array" ref="F81">SUM($F$52:$AS$63*(F$73=$F$50:$AS$50)*($E$8=$F$51:$AS$51)*($E81=$E$52:$E$63))</f>
        <v>0</v>
      </c>
      <c r="G81" s="5861">
        <f t="array" ref="G81">SUM($F$52:$AS$63*(G$73=$F$50:$AS$50)*($E$8=$F$51:$AS$51)*($E81=$E$52:$E$63))</f>
        <v>0</v>
      </c>
      <c r="H81" s="5861">
        <f t="array" ref="H81">SUM($F$52:$AS$63*(H$73=$F$50:$AS$50)*($E$8=$F$51:$AS$51)*($E81=$E$52:$E$63))</f>
        <v>0</v>
      </c>
      <c r="I81" s="5861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7">
        <f t="shared" si="32"/>
        <v>0</v>
      </c>
      <c r="F82" s="5861">
        <f t="array" ref="F82">SUM($F$52:$AS$63*(F$73=$F$50:$AS$50)*($E$8=$F$51:$AS$51)*($E82=$E$52:$E$63))</f>
        <v>0</v>
      </c>
      <c r="G82" s="5861">
        <f t="array" ref="G82">SUM($F$52:$AS$63*(G$73=$F$50:$AS$50)*($E$8=$F$51:$AS$51)*($E82=$E$52:$E$63))</f>
        <v>0</v>
      </c>
      <c r="H82" s="5861">
        <f t="array" ref="H82">SUM($F$52:$AS$63*(H$73=$F$50:$AS$50)*($E$8=$F$51:$AS$51)*($E82=$E$52:$E$63))</f>
        <v>0</v>
      </c>
      <c r="I82" s="5861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9" t="str">
        <f>C60</f>
        <v>Residential - Refrigeration - High Income Electrified - Electricity -Fridge-Existing</v>
      </c>
      <c r="D83" s="313"/>
      <c r="E83" s="3327" t="str">
        <f t="shared" si="32"/>
        <v>RHERELCFRI-E</v>
      </c>
      <c r="F83" s="5861">
        <f t="array" ref="F83">SUM($F$52:$AS$63*(F$73=$F$50:$AS$50)*($E$8=$F$51:$AS$51)*($E83=$E$52:$E$63))</f>
        <v>0.2614942528735632</v>
      </c>
      <c r="G83" s="5861">
        <f t="array" ref="G83">SUM($F$52:$AS$63*(G$73=$F$50:$AS$50)*($E$8=$F$51:$AS$51)*($E83=$E$52:$E$63))</f>
        <v>0.2614942528735632</v>
      </c>
      <c r="H83" s="5861">
        <f t="array" ref="H83">SUM($F$52:$AS$63*(H$73=$F$50:$AS$50)*($E$8=$F$51:$AS$51)*($E83=$E$52:$E$63))</f>
        <v>0.2614942528735632</v>
      </c>
      <c r="I83" s="5861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9" t="str">
        <f>C61</f>
        <v>Residential - Refrigeration - High Income Electrified - Electricity - Deepfreeze-Existing</v>
      </c>
      <c r="D84" s="313"/>
      <c r="E84" s="3327" t="str">
        <f t="shared" si="32"/>
        <v>RHERELCDFR-E</v>
      </c>
      <c r="F84" s="5861">
        <f t="array" ref="F84">SUM($F$52:$AS$63*(F$73=$F$50:$AS$50)*($E$8=$F$51:$AS$51)*($E84=$E$52:$E$63))</f>
        <v>0.16091954022988503</v>
      </c>
      <c r="G84" s="5861">
        <f t="array" ref="G84">SUM($F$52:$AS$63*(G$73=$F$50:$AS$50)*($E$8=$F$51:$AS$51)*($E84=$E$52:$E$63))</f>
        <v>0.16091954022988503</v>
      </c>
      <c r="H84" s="5861">
        <f t="array" ref="H84">SUM($F$52:$AS$63*(H$73=$F$50:$AS$50)*($E$8=$F$51:$AS$51)*($E84=$E$52:$E$63))</f>
        <v>0.16091954022988503</v>
      </c>
      <c r="I84" s="5861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9" t="str">
        <f>C62</f>
        <v>Residential - Refrigeration - High Income Electrified - Electricity -Fridge-Efficient</v>
      </c>
      <c r="D85" s="313"/>
      <c r="E85" s="3327" t="str">
        <f t="shared" si="32"/>
        <v>RHERELCFRIEFF-N</v>
      </c>
      <c r="F85" s="5861">
        <f t="array" ref="F85">SUM($F$52:$AS$63*(F$73=$F$50:$AS$50)*($E$8=$F$51:$AS$51)*($E85=$E$52:$E$63))</f>
        <v>0.33620689655172409</v>
      </c>
      <c r="G85" s="5861">
        <f t="array" ref="G85">SUM($F$52:$AS$63*(G$73=$F$50:$AS$50)*($E$8=$F$51:$AS$51)*($E85=$E$52:$E$63))</f>
        <v>0.33620689655172409</v>
      </c>
      <c r="H85" s="5861">
        <f t="array" ref="H85">SUM($F$52:$AS$63*(H$73=$F$50:$AS$50)*($E$8=$F$51:$AS$51)*($E85=$E$52:$E$63))</f>
        <v>0.33620689655172409</v>
      </c>
      <c r="I85" s="5861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9" t="str">
        <f>C63</f>
        <v>Residential - Refrigeration - High Income Electrified - Electricity - Deepfreeze-Efficient</v>
      </c>
      <c r="D86" s="313"/>
      <c r="E86" s="3327" t="str">
        <f t="shared" si="32"/>
        <v>RHERELCDFREFF-N</v>
      </c>
      <c r="F86" s="5861">
        <f t="array" ref="F86">SUM($F$52:$AS$63*(F$73=$F$50:$AS$50)*($E$8=$F$51:$AS$51)*($E86=$E$52:$E$63))</f>
        <v>0.2413793103448276</v>
      </c>
      <c r="G86" s="5861">
        <f t="array" ref="G86">SUM($F$52:$AS$63*(G$73=$F$50:$AS$50)*($E$8=$F$51:$AS$51)*($E86=$E$52:$E$63))</f>
        <v>0.2413793103448276</v>
      </c>
      <c r="H86" s="5861">
        <f t="array" ref="H86">SUM($F$52:$AS$63*(H$73=$F$50:$AS$50)*($E$8=$F$51:$AS$51)*($E86=$E$52:$E$63))</f>
        <v>0.2413793103448276</v>
      </c>
      <c r="I86" s="5861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7"/>
      <c r="F87" s="5861"/>
      <c r="G87" s="5861"/>
      <c r="H87" s="5861"/>
      <c r="I87" s="5861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22"/>
      <c r="D94" s="4822"/>
      <c r="E94" s="4773"/>
      <c r="F94" s="4773"/>
      <c r="G94" s="4773"/>
      <c r="H94" s="4773"/>
      <c r="I94" s="4773"/>
      <c r="J94" s="4773"/>
      <c r="K94" s="4773"/>
      <c r="L94" s="4773"/>
      <c r="M94" s="4773"/>
      <c r="N94" s="4840"/>
      <c r="O94" s="4840"/>
      <c r="P94" s="4841"/>
      <c r="Q94" s="4841"/>
      <c r="R94" s="4841"/>
    </row>
    <row r="95" spans="1:18" s="2246" customFormat="1" ht="25.5">
      <c r="B95" s="837" t="s">
        <v>4440</v>
      </c>
      <c r="C95" s="4823"/>
      <c r="D95" s="4826"/>
      <c r="E95" s="4771"/>
      <c r="F95" s="4771"/>
      <c r="G95" s="4932" t="s">
        <v>3995</v>
      </c>
      <c r="H95" s="4933">
        <v>0.1</v>
      </c>
      <c r="I95" s="4771"/>
      <c r="J95" s="4932" t="s">
        <v>3995</v>
      </c>
      <c r="K95" s="6114">
        <v>0.1</v>
      </c>
      <c r="L95" s="837"/>
      <c r="M95" s="837"/>
      <c r="N95" s="4799"/>
      <c r="O95" s="4799"/>
      <c r="P95" s="4799"/>
    </row>
    <row r="96" spans="1:18" s="2246" customFormat="1">
      <c r="B96" s="837"/>
      <c r="C96" s="4824"/>
      <c r="D96" s="4826"/>
      <c r="E96" s="4771"/>
      <c r="F96" s="4771"/>
      <c r="G96" s="6580" t="s">
        <v>3892</v>
      </c>
      <c r="H96" s="6580"/>
      <c r="I96" s="6580"/>
      <c r="J96" s="6580" t="s">
        <v>3893</v>
      </c>
      <c r="K96" s="6580"/>
      <c r="L96" s="6580"/>
      <c r="M96" s="837"/>
      <c r="N96" s="4799"/>
      <c r="O96" s="4799"/>
      <c r="P96" s="4799"/>
    </row>
    <row r="97" spans="2:17" s="2246" customFormat="1" ht="13.5" thickBot="1">
      <c r="B97" s="837"/>
      <c r="C97" s="4825"/>
      <c r="D97" s="4825"/>
      <c r="E97" s="4792" t="s">
        <v>3863</v>
      </c>
      <c r="F97" s="4792" t="s">
        <v>1156</v>
      </c>
      <c r="G97" s="4792" t="s">
        <v>594</v>
      </c>
      <c r="H97" s="4792" t="s">
        <v>1084</v>
      </c>
      <c r="I97" s="4792" t="s">
        <v>593</v>
      </c>
      <c r="J97" s="4792" t="s">
        <v>594</v>
      </c>
      <c r="K97" s="4792" t="s">
        <v>1084</v>
      </c>
      <c r="L97" s="4792" t="s">
        <v>593</v>
      </c>
      <c r="M97" s="837"/>
      <c r="N97" s="4799"/>
      <c r="O97" s="4799"/>
      <c r="P97" s="4799"/>
    </row>
    <row r="98" spans="2:17" s="2246" customFormat="1" ht="13.5" thickTop="1">
      <c r="B98" s="837"/>
      <c r="C98" s="4826"/>
      <c r="D98" s="4826"/>
      <c r="E98" s="4784" t="s">
        <v>298</v>
      </c>
      <c r="F98" s="4791" t="str">
        <f>Preferences.moneyunits&amp;"/"&amp;Preferences.EnergyUnits</f>
        <v>ZARm/PJ</v>
      </c>
      <c r="G98" s="4771"/>
      <c r="H98" s="4784" t="str">
        <f>"("&amp;Preferences.moneyunits&amp;"/"&amp;Preferences.EnergyUnits&amp;")"&amp;"/"&amp;"Utilisation"</f>
        <v>(ZARm/PJ)/Utilisation</v>
      </c>
      <c r="I98" s="4776"/>
      <c r="J98" s="4771"/>
      <c r="K98" s="4784" t="str">
        <f>Preferences.moneyunits&amp;"/"&amp;Preferences.EnergyUnits</f>
        <v>ZARm/PJ</v>
      </c>
      <c r="L98" s="837"/>
      <c r="M98" s="837"/>
      <c r="N98" s="4799"/>
      <c r="O98" s="4799"/>
      <c r="P98" s="4799"/>
    </row>
    <row r="99" spans="2:17" s="2246" customFormat="1" ht="15.75" customHeight="1">
      <c r="B99" s="837"/>
      <c r="C99" s="4537" t="s">
        <v>1991</v>
      </c>
      <c r="D99" s="1287"/>
      <c r="E99" s="4783"/>
      <c r="F99" s="4790"/>
      <c r="G99" s="4924"/>
      <c r="H99" s="4782"/>
      <c r="I99" s="4786"/>
      <c r="J99" s="4924"/>
      <c r="K99" s="4782"/>
      <c r="L99" s="4923"/>
      <c r="M99" s="4806"/>
      <c r="N99" s="4842"/>
      <c r="O99" s="6581"/>
      <c r="P99" s="6581"/>
      <c r="Q99" s="6581"/>
    </row>
    <row r="100" spans="2:17" s="2246" customFormat="1">
      <c r="B100" s="837"/>
      <c r="C100" s="3327" t="s">
        <v>2773</v>
      </c>
      <c r="D100" s="1287" t="s">
        <v>3947</v>
      </c>
      <c r="E100" s="4781">
        <v>0.77</v>
      </c>
      <c r="F100" s="4790">
        <f>MZAR*714/Unit.PJ</f>
        <v>714</v>
      </c>
      <c r="G100" s="2318">
        <f>H100+(H100*$H$95)</f>
        <v>1020</v>
      </c>
      <c r="H100" s="4782">
        <f>F100/E100</f>
        <v>927.27272727272725</v>
      </c>
      <c r="I100" s="4939">
        <f>H100-(H100*$H$95)</f>
        <v>834.5454545454545</v>
      </c>
      <c r="J100" s="4940">
        <f>K100+(K100*$K$95)</f>
        <v>78.540000000000006</v>
      </c>
      <c r="K100" s="4782">
        <f>MZAR*71.4/Unit.PJ</f>
        <v>71.400000000000006</v>
      </c>
      <c r="L100" s="4941">
        <f>K100-(K100*$K$95)</f>
        <v>64.260000000000005</v>
      </c>
      <c r="M100" s="4807"/>
      <c r="N100" s="4843"/>
      <c r="O100" s="4844"/>
      <c r="P100" s="4844"/>
      <c r="Q100" s="4843"/>
    </row>
    <row r="101" spans="2:17" s="2246" customFormat="1" ht="14.25" customHeight="1">
      <c r="B101" s="837"/>
      <c r="C101" s="3327" t="s">
        <v>2774</v>
      </c>
      <c r="D101" s="1287" t="s">
        <v>3948</v>
      </c>
      <c r="E101" s="4781">
        <v>0.77</v>
      </c>
      <c r="F101" s="4790">
        <f>MZAR*634.67/Unit.PJ</f>
        <v>634.66999999999996</v>
      </c>
      <c r="G101" s="2318">
        <f t="shared" ref="G101:G111" si="33">H101+(H101*$H$95)</f>
        <v>906.67142857142858</v>
      </c>
      <c r="H101" s="4782">
        <f>F101/E101</f>
        <v>824.2467532467532</v>
      </c>
      <c r="I101" s="4939">
        <f t="shared" ref="I101:I111" si="34">H101-(H101*$H$95)</f>
        <v>741.82207792207782</v>
      </c>
      <c r="J101" s="4940">
        <f t="shared" ref="J101:J111" si="35">K101+(K101*$K$95)</f>
        <v>69.816999999999993</v>
      </c>
      <c r="K101" s="4782">
        <f>MZAR*63.47/Unit.PJ</f>
        <v>63.47</v>
      </c>
      <c r="L101" s="4941">
        <f t="shared" ref="L101:L111" si="36">K101-(K101*$K$95)</f>
        <v>57.122999999999998</v>
      </c>
      <c r="M101" s="2318"/>
      <c r="N101" s="4802"/>
      <c r="O101" s="4802"/>
      <c r="Q101" s="4802"/>
    </row>
    <row r="102" spans="2:17" s="2246" customFormat="1">
      <c r="B102" s="837"/>
      <c r="C102" s="4537" t="s">
        <v>1998</v>
      </c>
      <c r="D102" s="1287"/>
      <c r="E102" s="4781"/>
      <c r="F102" s="4790"/>
      <c r="G102" s="2318"/>
      <c r="H102" s="4782"/>
      <c r="I102" s="4939"/>
      <c r="J102" s="4940"/>
      <c r="K102" s="4782"/>
      <c r="L102" s="4941"/>
      <c r="M102" s="2318"/>
      <c r="N102" s="4802"/>
      <c r="O102" s="4802"/>
      <c r="Q102" s="4802"/>
    </row>
    <row r="103" spans="2:17" s="2246" customFormat="1">
      <c r="B103" s="837"/>
      <c r="C103" s="3327" t="s">
        <v>2775</v>
      </c>
      <c r="D103" s="1287" t="s">
        <v>3949</v>
      </c>
      <c r="E103" s="4781">
        <v>0.77</v>
      </c>
      <c r="F103" s="4790">
        <f>MZAR*476/Unit.PJ</f>
        <v>476</v>
      </c>
      <c r="G103" s="2318">
        <f t="shared" si="33"/>
        <v>680</v>
      </c>
      <c r="H103" s="4782">
        <f t="shared" ref="H103:H111" si="37">F103/E103</f>
        <v>618.18181818181813</v>
      </c>
      <c r="I103" s="4939">
        <f t="shared" si="34"/>
        <v>556.36363636363626</v>
      </c>
      <c r="J103" s="4940">
        <f t="shared" si="35"/>
        <v>52.36</v>
      </c>
      <c r="K103" s="4782">
        <f>MZAR*47.6/Unit.PJ</f>
        <v>47.6</v>
      </c>
      <c r="L103" s="4941">
        <f t="shared" si="36"/>
        <v>42.84</v>
      </c>
      <c r="M103" s="2318"/>
      <c r="N103" s="4802"/>
      <c r="O103" s="4802"/>
      <c r="Q103" s="4802"/>
    </row>
    <row r="104" spans="2:17" s="2246" customFormat="1">
      <c r="B104" s="837"/>
      <c r="C104" s="3327" t="s">
        <v>2776</v>
      </c>
      <c r="D104" s="1287" t="s">
        <v>3950</v>
      </c>
      <c r="E104" s="4781">
        <v>0.77</v>
      </c>
      <c r="F104" s="4790">
        <f>MZAR*317.33/Unit.PJ</f>
        <v>317.33</v>
      </c>
      <c r="G104" s="2318">
        <f t="shared" si="33"/>
        <v>453.32857142857137</v>
      </c>
      <c r="H104" s="4782">
        <f t="shared" si="37"/>
        <v>412.11688311688306</v>
      </c>
      <c r="I104" s="4939">
        <f t="shared" si="34"/>
        <v>370.90519480519475</v>
      </c>
      <c r="J104" s="4940">
        <f t="shared" si="35"/>
        <v>34.902999999999999</v>
      </c>
      <c r="K104" s="4782">
        <f>MZAR*31.73/Unit.PJ</f>
        <v>31.73</v>
      </c>
      <c r="L104" s="4941">
        <f t="shared" si="36"/>
        <v>28.557000000000002</v>
      </c>
      <c r="M104" s="2318"/>
      <c r="N104" s="4802"/>
      <c r="O104" s="4802"/>
      <c r="Q104" s="4802"/>
    </row>
    <row r="105" spans="2:17" s="2246" customFormat="1">
      <c r="B105" s="837"/>
      <c r="C105" s="3327" t="s">
        <v>2777</v>
      </c>
      <c r="D105" s="1287" t="s">
        <v>3951</v>
      </c>
      <c r="E105" s="4781">
        <v>0.77</v>
      </c>
      <c r="F105" s="4790">
        <f>MZAR*357/Unit.PJ</f>
        <v>357</v>
      </c>
      <c r="G105" s="2318">
        <f t="shared" si="33"/>
        <v>510</v>
      </c>
      <c r="H105" s="4782">
        <f t="shared" si="37"/>
        <v>463.63636363636363</v>
      </c>
      <c r="I105" s="4939">
        <f t="shared" si="34"/>
        <v>417.27272727272725</v>
      </c>
      <c r="J105" s="4940">
        <f t="shared" si="35"/>
        <v>39.270000000000003</v>
      </c>
      <c r="K105" s="4782">
        <f>35.7/Unit.PJ</f>
        <v>35.700000000000003</v>
      </c>
      <c r="L105" s="4941">
        <f t="shared" si="36"/>
        <v>32.130000000000003</v>
      </c>
      <c r="M105" s="2318"/>
      <c r="N105" s="4802"/>
      <c r="O105" s="4802"/>
      <c r="Q105" s="4802"/>
    </row>
    <row r="106" spans="2:17" s="2246" customFormat="1">
      <c r="B106" s="837"/>
      <c r="C106" s="3327" t="s">
        <v>2778</v>
      </c>
      <c r="D106" s="1287" t="s">
        <v>3952</v>
      </c>
      <c r="E106" s="4781">
        <v>0.77</v>
      </c>
      <c r="F106" s="4790">
        <f>MZAR*238/Unit.PJ</f>
        <v>238</v>
      </c>
      <c r="G106" s="2318">
        <f t="shared" si="33"/>
        <v>340</v>
      </c>
      <c r="H106" s="4782">
        <f t="shared" si="37"/>
        <v>309.09090909090907</v>
      </c>
      <c r="I106" s="4939">
        <f t="shared" si="34"/>
        <v>278.18181818181813</v>
      </c>
      <c r="J106" s="4940">
        <f t="shared" si="35"/>
        <v>26.18</v>
      </c>
      <c r="K106" s="4782">
        <f>23.8/Unit.PJ</f>
        <v>23.8</v>
      </c>
      <c r="L106" s="4941">
        <f t="shared" si="36"/>
        <v>21.42</v>
      </c>
      <c r="M106" s="2318"/>
      <c r="N106" s="4802"/>
      <c r="O106" s="4802"/>
      <c r="Q106" s="4802"/>
    </row>
    <row r="107" spans="2:17" s="2246" customFormat="1">
      <c r="B107" s="837"/>
      <c r="C107" s="4537" t="s">
        <v>2005</v>
      </c>
      <c r="D107" s="1287"/>
      <c r="E107" s="4781"/>
      <c r="F107" s="4790"/>
      <c r="G107" s="2318"/>
      <c r="H107" s="4782"/>
      <c r="I107" s="4939"/>
      <c r="J107" s="4940"/>
      <c r="K107" s="4782"/>
      <c r="L107" s="4941"/>
      <c r="M107" s="2318"/>
      <c r="N107" s="4802"/>
      <c r="O107" s="4802"/>
      <c r="Q107" s="4802"/>
    </row>
    <row r="108" spans="2:17" s="2246" customFormat="1">
      <c r="B108" s="837"/>
      <c r="C108" s="3327" t="s">
        <v>2779</v>
      </c>
      <c r="D108" s="1287" t="s">
        <v>3953</v>
      </c>
      <c r="E108" s="4781">
        <v>0.77</v>
      </c>
      <c r="F108" s="4790">
        <f>MZAR*328.28/Unit.PJ</f>
        <v>328.28</v>
      </c>
      <c r="G108" s="2318">
        <f t="shared" si="33"/>
        <v>468.97142857142848</v>
      </c>
      <c r="H108" s="4782">
        <f t="shared" si="37"/>
        <v>426.33766233766227</v>
      </c>
      <c r="I108" s="4939">
        <f t="shared" si="34"/>
        <v>383.70389610389606</v>
      </c>
      <c r="J108" s="4940">
        <f t="shared" si="35"/>
        <v>36.113</v>
      </c>
      <c r="K108" s="4782">
        <f>MZAR*32.83/Unit.PJ</f>
        <v>32.83</v>
      </c>
      <c r="L108" s="4941">
        <f t="shared" si="36"/>
        <v>29.546999999999997</v>
      </c>
      <c r="M108" s="2318"/>
      <c r="N108" s="4802"/>
      <c r="O108" s="4802"/>
      <c r="Q108" s="4802"/>
    </row>
    <row r="109" spans="2:17" s="2246" customFormat="1">
      <c r="B109" s="837"/>
      <c r="C109" s="3327" t="s">
        <v>2780</v>
      </c>
      <c r="D109" s="1287" t="s">
        <v>3954</v>
      </c>
      <c r="E109" s="4781">
        <v>0.77</v>
      </c>
      <c r="F109" s="4790">
        <f>MZAR*218.85/Unit.PJ</f>
        <v>218.85</v>
      </c>
      <c r="G109" s="2318">
        <f t="shared" si="33"/>
        <v>312.64285714285711</v>
      </c>
      <c r="H109" s="4782">
        <f t="shared" si="37"/>
        <v>284.22077922077921</v>
      </c>
      <c r="I109" s="4939">
        <f t="shared" si="34"/>
        <v>255.79870129870127</v>
      </c>
      <c r="J109" s="4940">
        <f t="shared" si="35"/>
        <v>24.079000000000001</v>
      </c>
      <c r="K109" s="4782">
        <f>MZAR*21.89/Unit.PJ</f>
        <v>21.89</v>
      </c>
      <c r="L109" s="4941">
        <f t="shared" si="36"/>
        <v>19.701000000000001</v>
      </c>
      <c r="M109" s="2318"/>
      <c r="N109" s="4802"/>
      <c r="O109" s="4802"/>
      <c r="Q109" s="4802"/>
    </row>
    <row r="110" spans="2:17" s="2246" customFormat="1">
      <c r="B110" s="837"/>
      <c r="C110" s="3327" t="s">
        <v>2781</v>
      </c>
      <c r="D110" s="1287" t="s">
        <v>3955</v>
      </c>
      <c r="E110" s="4781">
        <v>0.77</v>
      </c>
      <c r="F110" s="4790">
        <f>MZAR*246.21/Unit.PJ</f>
        <v>246.21</v>
      </c>
      <c r="G110" s="2318">
        <f t="shared" si="33"/>
        <v>351.7285714285714</v>
      </c>
      <c r="H110" s="4782">
        <f t="shared" si="37"/>
        <v>319.75324675324674</v>
      </c>
      <c r="I110" s="4939">
        <f t="shared" si="34"/>
        <v>287.77792207792209</v>
      </c>
      <c r="J110" s="4940">
        <f t="shared" si="35"/>
        <v>27.082000000000001</v>
      </c>
      <c r="K110" s="4782">
        <f>MZAR*24.62/Unit.PJ</f>
        <v>24.62</v>
      </c>
      <c r="L110" s="4941">
        <f t="shared" si="36"/>
        <v>22.158000000000001</v>
      </c>
      <c r="M110" s="2318"/>
      <c r="N110" s="4802"/>
      <c r="O110" s="4802"/>
      <c r="Q110" s="4802"/>
    </row>
    <row r="111" spans="2:17" s="2246" customFormat="1">
      <c r="B111" s="837"/>
      <c r="C111" s="3327" t="s">
        <v>2782</v>
      </c>
      <c r="D111" s="1287" t="s">
        <v>3956</v>
      </c>
      <c r="E111" s="4781">
        <v>0.77</v>
      </c>
      <c r="F111" s="4790">
        <f>MZAR*164.14/Unit.PJ</f>
        <v>164.14</v>
      </c>
      <c r="G111" s="2318">
        <f t="shared" si="33"/>
        <v>234.48571428571424</v>
      </c>
      <c r="H111" s="4782">
        <f t="shared" si="37"/>
        <v>213.16883116883113</v>
      </c>
      <c r="I111" s="4939">
        <f t="shared" si="34"/>
        <v>191.85194805194803</v>
      </c>
      <c r="J111" s="4940">
        <f t="shared" si="35"/>
        <v>18.051000000000002</v>
      </c>
      <c r="K111" s="4782">
        <f>MZAR*16.41/Unit.PJ</f>
        <v>16.41</v>
      </c>
      <c r="L111" s="4941">
        <f t="shared" si="36"/>
        <v>14.769</v>
      </c>
      <c r="M111" s="2318"/>
      <c r="N111" s="4802"/>
      <c r="O111" s="4802"/>
      <c r="Q111" s="4802"/>
    </row>
    <row r="112" spans="2:17" s="2246" customFormat="1">
      <c r="B112" s="837"/>
      <c r="C112" s="3327"/>
      <c r="D112" s="1287"/>
      <c r="E112" s="4781"/>
      <c r="F112" s="4790"/>
      <c r="G112" s="2318"/>
      <c r="H112" s="4782"/>
      <c r="I112" s="4789"/>
      <c r="J112" s="2318"/>
      <c r="K112" s="4782"/>
      <c r="L112" s="166"/>
      <c r="M112" s="2318"/>
      <c r="N112" s="4802"/>
      <c r="O112" s="4802"/>
      <c r="Q112" s="4802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e">
        <f>B3</f>
        <v>#N/A</v>
      </c>
      <c r="C175" s="18" t="e">
        <f>INDEX(Vectors[Description], MATCH($B175, Vectors[Code], 0))</f>
        <v>#N/A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e">
        <f>B175</f>
        <v>#N/A</v>
      </c>
      <c r="C187" s="18" t="e">
        <f>INDEX(Vectors[Description], MATCH($B187, Vectors[Code], 0))</f>
        <v>#N/A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e">
        <f>B187</f>
        <v>#N/A</v>
      </c>
      <c r="C199" s="18" t="e">
        <f>INDEX(Vectors[Description], MATCH($B199, Vectors[Code], 0))</f>
        <v>#N/A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 t="e">
        <f t="array" ref="F204">-SUM(F$167:F$201*($B204=$B$167:$B$201))</f>
        <v>#N/A</v>
      </c>
      <c r="G204" s="674" t="e">
        <f t="array" ref="G204">-SUM(G$167:G$201*($B204=$B$167:$B$201))</f>
        <v>#N/A</v>
      </c>
      <c r="H204" s="674" t="e">
        <f t="array" ref="H204">-SUM(H$167:H$201*($B204=$B$167:$B$201))</f>
        <v>#N/A</v>
      </c>
      <c r="I204" s="674" t="e">
        <f t="array" ref="I204">-SUM(I$167:I$201*($B204=$B$167:$B$201))</f>
        <v>#N/A</v>
      </c>
      <c r="J204" s="674" t="e">
        <f t="array" ref="J204">-SUM(J$167:J$201*($B204=$B$167:$B$201))</f>
        <v>#N/A</v>
      </c>
      <c r="K204" s="674" t="e">
        <f t="array" ref="K204">-SUM(K$167:K$201*($B204=$B$167:$B$201))</f>
        <v>#N/A</v>
      </c>
      <c r="L204" s="674" t="e">
        <f t="array" ref="L204">-SUM(L$167:L$201*($B204=$B$167:$B$201))</f>
        <v>#N/A</v>
      </c>
      <c r="M204" s="674" t="e">
        <f t="array" ref="M204">-SUM(M$167:M$201*($B204=$B$167:$B$201))</f>
        <v>#N/A</v>
      </c>
      <c r="N204" s="674" t="e">
        <f t="array" ref="N204">-SUM(N$167:N$201*($B204=$B$167:$B$201))</f>
        <v>#N/A</v>
      </c>
      <c r="O204" s="674" t="e">
        <f t="array" ref="O204">-SUM(O$167:O$201*($B204=$B$167:$B$201))</f>
        <v>#N/A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 t="e">
        <f t="array" ref="F205">-SUM(F$167:F$201*($B205=$B$167:$B$201))</f>
        <v>#N/A</v>
      </c>
      <c r="G205" s="674" t="e">
        <f t="array" ref="G205">-SUM(G$167:G$201*($B205=$B$167:$B$201))</f>
        <v>#N/A</v>
      </c>
      <c r="H205" s="674" t="e">
        <f t="array" ref="H205">-SUM(H$167:H$201*($B205=$B$167:$B$201))</f>
        <v>#N/A</v>
      </c>
      <c r="I205" s="674" t="e">
        <f t="array" ref="I205">-SUM(I$167:I$201*($B205=$B$167:$B$201))</f>
        <v>#N/A</v>
      </c>
      <c r="J205" s="674" t="e">
        <f t="array" ref="J205">-SUM(J$167:J$201*($B205=$B$167:$B$201))</f>
        <v>#N/A</v>
      </c>
      <c r="K205" s="674" t="e">
        <f t="array" ref="K205">-SUM(K$167:K$201*($B205=$B$167:$B$201))</f>
        <v>#N/A</v>
      </c>
      <c r="L205" s="674" t="e">
        <f t="array" ref="L205">-SUM(L$167:L$201*($B205=$B$167:$B$201))</f>
        <v>#N/A</v>
      </c>
      <c r="M205" s="674" t="e">
        <f t="array" ref="M205">-SUM(M$167:M$201*($B205=$B$167:$B$201))</f>
        <v>#N/A</v>
      </c>
      <c r="N205" s="674" t="e">
        <f t="array" ref="N205">-SUM(N$167:N$201*($B205=$B$167:$B$201))</f>
        <v>#N/A</v>
      </c>
      <c r="O205" s="674" t="e">
        <f t="array" ref="O205">-SUM(O$167:O$201*($B205=$B$167:$B$201))</f>
        <v>#N/A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 t="e">
        <f t="array" ref="F206">-SUM(F$167:F$201*($B206=$B$167:$B$201))</f>
        <v>#N/A</v>
      </c>
      <c r="G206" s="674" t="e">
        <f t="array" ref="G206">-SUM(G$167:G$201*($B206=$B$167:$B$201))</f>
        <v>#N/A</v>
      </c>
      <c r="H206" s="674" t="e">
        <f t="array" ref="H206">-SUM(H$167:H$201*($B206=$B$167:$B$201))</f>
        <v>#N/A</v>
      </c>
      <c r="I206" s="674" t="e">
        <f t="array" ref="I206">-SUM(I$167:I$201*($B206=$B$167:$B$201))</f>
        <v>#N/A</v>
      </c>
      <c r="J206" s="674" t="e">
        <f t="array" ref="J206">-SUM(J$167:J$201*($B206=$B$167:$B$201))</f>
        <v>#N/A</v>
      </c>
      <c r="K206" s="674" t="e">
        <f t="array" ref="K206">-SUM(K$167:K$201*($B206=$B$167:$B$201))</f>
        <v>#N/A</v>
      </c>
      <c r="L206" s="674" t="e">
        <f t="array" ref="L206">-SUM(L$167:L$201*($B206=$B$167:$B$201))</f>
        <v>#N/A</v>
      </c>
      <c r="M206" s="674" t="e">
        <f t="array" ref="M206">-SUM(M$167:M$201*($B206=$B$167:$B$201))</f>
        <v>#N/A</v>
      </c>
      <c r="N206" s="674" t="e">
        <f t="array" ref="N206">-SUM(N$167:N$201*($B206=$B$167:$B$201))</f>
        <v>#N/A</v>
      </c>
      <c r="O206" s="674" t="e">
        <f t="array" ref="O206">-SUM(O$167:O$201*($B206=$B$167:$B$201))</f>
        <v>#N/A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 t="e">
        <f t="array" ref="F207">-SUM(F$167:F$201*($B207=$B$167:$B$201))</f>
        <v>#N/A</v>
      </c>
      <c r="G207" s="674" t="e">
        <f t="array" ref="G207">-SUM(G$167:G$201*($B207=$B$167:$B$201))</f>
        <v>#N/A</v>
      </c>
      <c r="H207" s="674" t="e">
        <f t="array" ref="H207">-SUM(H$167:H$201*($B207=$B$167:$B$201))</f>
        <v>#N/A</v>
      </c>
      <c r="I207" s="674" t="e">
        <f t="array" ref="I207">-SUM(I$167:I$201*($B207=$B$167:$B$201))</f>
        <v>#N/A</v>
      </c>
      <c r="J207" s="674" t="e">
        <f t="array" ref="J207">-SUM(J$167:J$201*($B207=$B$167:$B$201))</f>
        <v>#N/A</v>
      </c>
      <c r="K207" s="674" t="e">
        <f t="array" ref="K207">-SUM(K$167:K$201*($B207=$B$167:$B$201))</f>
        <v>#N/A</v>
      </c>
      <c r="L207" s="674" t="e">
        <f t="array" ref="L207">-SUM(L$167:L$201*($B207=$B$167:$B$201))</f>
        <v>#N/A</v>
      </c>
      <c r="M207" s="674" t="e">
        <f t="array" ref="M207">-SUM(M$167:M$201*($B207=$B$167:$B$201))</f>
        <v>#N/A</v>
      </c>
      <c r="N207" s="674" t="e">
        <f t="array" ref="N207">-SUM(N$167:N$201*($B207=$B$167:$B$201))</f>
        <v>#N/A</v>
      </c>
      <c r="O207" s="674" t="e">
        <f t="array" ref="O207">-SUM(O$167:O$201*($B207=$B$167:$B$201))</f>
        <v>#N/A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 t="e">
        <f t="array" ref="F208">-SUM(F$167:F$201*($B208=$B$167:$B$201))</f>
        <v>#N/A</v>
      </c>
      <c r="G208" s="674" t="e">
        <f t="array" ref="G208">-SUM(G$167:G$201*($B208=$B$167:$B$201))</f>
        <v>#N/A</v>
      </c>
      <c r="H208" s="674" t="e">
        <f t="array" ref="H208">-SUM(H$167:H$201*($B208=$B$167:$B$201))</f>
        <v>#N/A</v>
      </c>
      <c r="I208" s="674" t="e">
        <f t="array" ref="I208">-SUM(I$167:I$201*($B208=$B$167:$B$201))</f>
        <v>#N/A</v>
      </c>
      <c r="J208" s="674" t="e">
        <f t="array" ref="J208">-SUM(J$167:J$201*($B208=$B$167:$B$201))</f>
        <v>#N/A</v>
      </c>
      <c r="K208" s="674" t="e">
        <f t="array" ref="K208">-SUM(K$167:K$201*($B208=$B$167:$B$201))</f>
        <v>#N/A</v>
      </c>
      <c r="L208" s="674" t="e">
        <f t="array" ref="L208">-SUM(L$167:L$201*($B208=$B$167:$B$201))</f>
        <v>#N/A</v>
      </c>
      <c r="M208" s="674" t="e">
        <f t="array" ref="M208">-SUM(M$167:M$201*($B208=$B$167:$B$201))</f>
        <v>#N/A</v>
      </c>
      <c r="N208" s="674" t="e">
        <f t="array" ref="N208">-SUM(N$167:N$201*($B208=$B$167:$B$201))</f>
        <v>#N/A</v>
      </c>
      <c r="O208" s="674" t="e">
        <f t="array" ref="O208">-SUM(O$167:O$201*($B208=$B$167:$B$201))</f>
        <v>#N/A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 t="e">
        <f t="array" ref="F209">-SUM(F$167:F$201*($B209=$B$167:$B$201))</f>
        <v>#N/A</v>
      </c>
      <c r="G209" s="674" t="e">
        <f t="array" ref="G209">-SUM(G$167:G$201*($B209=$B$167:$B$201))</f>
        <v>#N/A</v>
      </c>
      <c r="H209" s="674" t="e">
        <f t="array" ref="H209">-SUM(H$167:H$201*($B209=$B$167:$B$201))</f>
        <v>#N/A</v>
      </c>
      <c r="I209" s="674" t="e">
        <f t="array" ref="I209">-SUM(I$167:I$201*($B209=$B$167:$B$201))</f>
        <v>#N/A</v>
      </c>
      <c r="J209" s="674" t="e">
        <f t="array" ref="J209">-SUM(J$167:J$201*($B209=$B$167:$B$201))</f>
        <v>#N/A</v>
      </c>
      <c r="K209" s="674" t="e">
        <f t="array" ref="K209">-SUM(K$167:K$201*($B209=$B$167:$B$201))</f>
        <v>#N/A</v>
      </c>
      <c r="L209" s="674" t="e">
        <f t="array" ref="L209">-SUM(L$167:L$201*($B209=$B$167:$B$201))</f>
        <v>#N/A</v>
      </c>
      <c r="M209" s="674" t="e">
        <f t="array" ref="M209">-SUM(M$167:M$201*($B209=$B$167:$B$201))</f>
        <v>#N/A</v>
      </c>
      <c r="N209" s="674" t="e">
        <f t="array" ref="N209">-SUM(N$167:N$201*($B209=$B$167:$B$201))</f>
        <v>#N/A</v>
      </c>
      <c r="O209" s="674" t="e">
        <f t="array" ref="O209">-SUM(O$167:O$201*($B209=$B$167:$B$201))</f>
        <v>#N/A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 t="e">
        <f t="array" ref="F210">-SUM(F$167:F$201*($B210=$B$167:$B$201))</f>
        <v>#N/A</v>
      </c>
      <c r="G210" s="674" t="e">
        <f t="array" ref="G210">-SUM(G$167:G$201*($B210=$B$167:$B$201))</f>
        <v>#N/A</v>
      </c>
      <c r="H210" s="674" t="e">
        <f t="array" ref="H210">-SUM(H$167:H$201*($B210=$B$167:$B$201))</f>
        <v>#N/A</v>
      </c>
      <c r="I210" s="674" t="e">
        <f t="array" ref="I210">-SUM(I$167:I$201*($B210=$B$167:$B$201))</f>
        <v>#N/A</v>
      </c>
      <c r="J210" s="674" t="e">
        <f t="array" ref="J210">-SUM(J$167:J$201*($B210=$B$167:$B$201))</f>
        <v>#N/A</v>
      </c>
      <c r="K210" s="674" t="e">
        <f t="array" ref="K210">-SUM(K$167:K$201*($B210=$B$167:$B$201))</f>
        <v>#N/A</v>
      </c>
      <c r="L210" s="674" t="e">
        <f t="array" ref="L210">-SUM(L$167:L$201*($B210=$B$167:$B$201))</f>
        <v>#N/A</v>
      </c>
      <c r="M210" s="674" t="e">
        <f t="array" ref="M210">-SUM(M$167:M$201*($B210=$B$167:$B$201))</f>
        <v>#N/A</v>
      </c>
      <c r="N210" s="674" t="e">
        <f t="array" ref="N210">-SUM(N$167:N$201*($B210=$B$167:$B$201))</f>
        <v>#N/A</v>
      </c>
      <c r="O210" s="674" t="e">
        <f t="array" ref="O210">-SUM(O$167:O$201*($B210=$B$167:$B$201))</f>
        <v>#N/A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 t="e">
        <f t="array" ref="F211">-SUM(F$167:F$201*($B211=$B$167:$B$201))</f>
        <v>#N/A</v>
      </c>
      <c r="G211" s="674" t="e">
        <f t="array" ref="G211">-SUM(G$167:G$201*($B211=$B$167:$B$201))</f>
        <v>#N/A</v>
      </c>
      <c r="H211" s="674" t="e">
        <f t="array" ref="H211">-SUM(H$167:H$201*($B211=$B$167:$B$201))</f>
        <v>#N/A</v>
      </c>
      <c r="I211" s="674" t="e">
        <f t="array" ref="I211">-SUM(I$167:I$201*($B211=$B$167:$B$201))</f>
        <v>#N/A</v>
      </c>
      <c r="J211" s="674" t="e">
        <f t="array" ref="J211">-SUM(J$167:J$201*($B211=$B$167:$B$201))</f>
        <v>#N/A</v>
      </c>
      <c r="K211" s="674" t="e">
        <f t="array" ref="K211">-SUM(K$167:K$201*($B211=$B$167:$B$201))</f>
        <v>#N/A</v>
      </c>
      <c r="L211" s="674" t="e">
        <f t="array" ref="L211">-SUM(L$167:L$201*($B211=$B$167:$B$201))</f>
        <v>#N/A</v>
      </c>
      <c r="M211" s="674" t="e">
        <f t="array" ref="M211">-SUM(M$167:M$201*($B211=$B$167:$B$201))</f>
        <v>#N/A</v>
      </c>
      <c r="N211" s="674" t="e">
        <f t="array" ref="N211">-SUM(N$167:N$201*($B211=$B$167:$B$201))</f>
        <v>#N/A</v>
      </c>
      <c r="O211" s="674" t="e">
        <f t="array" ref="O211">-SUM(O$167:O$201*($B211=$B$167:$B$201))</f>
        <v>#N/A</v>
      </c>
      <c r="P211" s="20"/>
      <c r="W211" s="23"/>
      <c r="X211" s="23"/>
      <c r="Y211" s="23"/>
    </row>
    <row r="212" spans="2:25" s="18" customFormat="1">
      <c r="B212" s="357" t="e">
        <f>B199</f>
        <v>#N/A</v>
      </c>
      <c r="C212" s="18" t="e">
        <f>INDEX(Vectors[Description], MATCH($B212, Vectors[Code], 0))</f>
        <v>#N/A</v>
      </c>
      <c r="D212" s="20"/>
      <c r="E212" s="20"/>
      <c r="F212" s="674" t="e">
        <f t="array" ref="F212">SUM(F$167:F$201*($B212=$B$167:$B$201))</f>
        <v>#N/A</v>
      </c>
      <c r="G212" s="674" t="e">
        <f t="array" ref="G212">SUM(G$167:G$201*($B212=$B$167:$B$201))</f>
        <v>#N/A</v>
      </c>
      <c r="H212" s="674" t="e">
        <f t="array" ref="H212">SUM(H$167:H$201*($B212=$B$167:$B$201))</f>
        <v>#N/A</v>
      </c>
      <c r="I212" s="674" t="e">
        <f t="array" ref="I212">SUM(I$167:I$201*($B212=$B$167:$B$201))</f>
        <v>#N/A</v>
      </c>
      <c r="J212" s="674" t="e">
        <f t="array" ref="J212">SUM(J$167:J$201*($B212=$B$167:$B$201))</f>
        <v>#N/A</v>
      </c>
      <c r="K212" s="674" t="e">
        <f t="array" ref="K212">SUM(K$167:K$201*($B212=$B$167:$B$201))</f>
        <v>#N/A</v>
      </c>
      <c r="L212" s="674" t="e">
        <f t="array" ref="L212">SUM(L$167:L$201*($B212=$B$167:$B$201))</f>
        <v>#N/A</v>
      </c>
      <c r="M212" s="674" t="e">
        <f t="array" ref="M212">SUM(M$167:M$201*($B212=$B$167:$B$201))</f>
        <v>#N/A</v>
      </c>
      <c r="N212" s="674" t="e">
        <f t="array" ref="N212">SUM(N$167:N$201*($B212=$B$167:$B$201))</f>
        <v>#N/A</v>
      </c>
      <c r="O212" s="674" t="e">
        <f t="array" ref="O212">SUM(O$167:O$201*($B212=$B$167:$B$201))</f>
        <v>#N/A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 t="e">
        <f t="array" ref="F213">SUM(F$167:F$201*($B213=$B$167:$B$201))</f>
        <v>#N/A</v>
      </c>
      <c r="G213" s="674" t="e">
        <f t="array" ref="G213">SUM(G$167:G$201*($B213=$B$167:$B$201))</f>
        <v>#N/A</v>
      </c>
      <c r="H213" s="674" t="e">
        <f t="array" ref="H213">SUM(H$167:H$201*($B213=$B$167:$B$201))</f>
        <v>#N/A</v>
      </c>
      <c r="I213" s="674" t="e">
        <f t="array" ref="I213">SUM(I$167:I$201*($B213=$B$167:$B$201))</f>
        <v>#N/A</v>
      </c>
      <c r="J213" s="674" t="e">
        <f t="array" ref="J213">SUM(J$167:J$201*($B213=$B$167:$B$201))</f>
        <v>#N/A</v>
      </c>
      <c r="K213" s="674" t="e">
        <f t="array" ref="K213">SUM(K$167:K$201*($B213=$B$167:$B$201))</f>
        <v>#N/A</v>
      </c>
      <c r="L213" s="674" t="e">
        <f t="array" ref="L213">SUM(L$167:L$201*($B213=$B$167:$B$201))</f>
        <v>#N/A</v>
      </c>
      <c r="M213" s="674" t="e">
        <f t="array" ref="M213">SUM(M$167:M$201*($B213=$B$167:$B$201))</f>
        <v>#N/A</v>
      </c>
      <c r="N213" s="674" t="e">
        <f t="array" ref="N213">SUM(N$167:N$201*($B213=$B$167:$B$201))</f>
        <v>#N/A</v>
      </c>
      <c r="O213" s="674" t="e">
        <f t="array" ref="O213">SUM(O$167:O$201*($B213=$B$167:$B$201))</f>
        <v>#N/A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 t="e">
        <f>SUM(F204:F211)</f>
        <v>#N/A</v>
      </c>
      <c r="G214" s="1228" t="e">
        <f t="shared" ref="G214:O214" si="65">SUM(G204:G211)</f>
        <v>#N/A</v>
      </c>
      <c r="H214" s="1228" t="e">
        <f t="shared" si="65"/>
        <v>#N/A</v>
      </c>
      <c r="I214" s="1228" t="e">
        <f t="shared" si="65"/>
        <v>#N/A</v>
      </c>
      <c r="J214" s="1228" t="e">
        <f t="shared" si="65"/>
        <v>#N/A</v>
      </c>
      <c r="K214" s="1228" t="e">
        <f t="shared" si="65"/>
        <v>#N/A</v>
      </c>
      <c r="L214" s="1228" t="e">
        <f t="shared" si="65"/>
        <v>#N/A</v>
      </c>
      <c r="M214" s="1228" t="e">
        <f t="shared" si="65"/>
        <v>#N/A</v>
      </c>
      <c r="N214" s="1228" t="e">
        <f t="shared" si="65"/>
        <v>#N/A</v>
      </c>
      <c r="O214" s="1228" t="e">
        <f t="shared" si="65"/>
        <v>#N/A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 t="e">
        <f t="array" ref="F219">-SUM(F$204:F$211* SUMIFS(EF[CO2],EF[UK Vector], $B$204:$B$211))</f>
        <v>#N/A</v>
      </c>
      <c r="G219" s="1240" t="e">
        <f t="array" ref="G219">-SUM(G$204:G$211* SUMIFS(EF[CO2],EF[UK Vector], $B$204:$B$211))</f>
        <v>#N/A</v>
      </c>
      <c r="H219" s="1240" t="e">
        <f t="array" ref="H219">-SUM(H$204:H$211* SUMIFS(EF[CO2],EF[UK Vector], $B$204:$B$211))</f>
        <v>#N/A</v>
      </c>
      <c r="I219" s="1240" t="e">
        <f t="array" ref="I219">-SUM(I$204:I$211* SUMIFS(EF[CO2],EF[UK Vector], $B$204:$B$211))</f>
        <v>#N/A</v>
      </c>
      <c r="J219" s="1240" t="e">
        <f t="array" ref="J219">-SUM(J$204:J$211* SUMIFS(EF[CO2],EF[UK Vector], $B$204:$B$211))</f>
        <v>#N/A</v>
      </c>
      <c r="K219" s="1240" t="e">
        <f t="array" ref="K219">-SUM(K$204:K$211* SUMIFS(EF[CO2],EF[UK Vector], $B$204:$B$211))</f>
        <v>#N/A</v>
      </c>
      <c r="L219" s="1240" t="e">
        <f t="array" ref="L219">-SUM(L$204:L$211* SUMIFS(EF[CO2],EF[UK Vector], $B$204:$B$211))</f>
        <v>#N/A</v>
      </c>
      <c r="M219" s="1240" t="e">
        <f t="array" ref="M219">-SUM(M$204:M$211* SUMIFS(EF[CO2],EF[UK Vector], $B$204:$B$211))</f>
        <v>#N/A</v>
      </c>
      <c r="N219" s="1240" t="e">
        <f t="array" ref="N219">-SUM(N$204:N$211* SUMIFS(EF[CO2],EF[UK Vector], $B$204:$B$211))</f>
        <v>#N/A</v>
      </c>
      <c r="O219" s="1240" t="e">
        <f t="array" ref="O219">-SUM(O$204:O$211* SUMIFS(EF[CO2],EF[UK Vector], $B$204:$B$211))</f>
        <v>#N/A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 t="e">
        <f t="array" ref="F220">-SUM(F$204:F$211* SUMIFS(EF[CH4],EF[UK Vector], $B$204:$B$211))</f>
        <v>#N/A</v>
      </c>
      <c r="G220" s="1240" t="e">
        <f t="array" ref="G220">-SUM(G$204:G$211* SUMIFS(EF[CH4],EF[UK Vector], $B$204:$B$211))</f>
        <v>#N/A</v>
      </c>
      <c r="H220" s="1240" t="e">
        <f t="array" ref="H220">-SUM(H$204:H$211* SUMIFS(EF[CH4],EF[UK Vector], $B$204:$B$211))</f>
        <v>#N/A</v>
      </c>
      <c r="I220" s="1240" t="e">
        <f t="array" ref="I220">-SUM(I$204:I$211* SUMIFS(EF[CH4],EF[UK Vector], $B$204:$B$211))</f>
        <v>#N/A</v>
      </c>
      <c r="J220" s="1240" t="e">
        <f t="array" ref="J220">-SUM(J$204:J$211* SUMIFS(EF[CH4],EF[UK Vector], $B$204:$B$211))</f>
        <v>#N/A</v>
      </c>
      <c r="K220" s="1240" t="e">
        <f t="array" ref="K220">-SUM(K$204:K$211* SUMIFS(EF[CH4],EF[UK Vector], $B$204:$B$211))</f>
        <v>#N/A</v>
      </c>
      <c r="L220" s="1240" t="e">
        <f t="array" ref="L220">-SUM(L$204:L$211* SUMIFS(EF[CH4],EF[UK Vector], $B$204:$B$211))</f>
        <v>#N/A</v>
      </c>
      <c r="M220" s="1240" t="e">
        <f t="array" ref="M220">-SUM(M$204:M$211* SUMIFS(EF[CH4],EF[UK Vector], $B$204:$B$211))</f>
        <v>#N/A</v>
      </c>
      <c r="N220" s="1240" t="e">
        <f t="array" ref="N220">-SUM(N$204:N$211* SUMIFS(EF[CH4],EF[UK Vector], $B$204:$B$211))</f>
        <v>#N/A</v>
      </c>
      <c r="O220" s="1240" t="e">
        <f t="array" ref="O220">-SUM(O$204:O$211* SUMIFS(EF[CH4],EF[UK Vector], $B$204:$B$211))</f>
        <v>#N/A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 t="e">
        <f t="array" ref="F221">-SUM(F$204:F$211* SUMIFS(EF[N2O],EF[UK Vector], $B$204:$B$211))</f>
        <v>#N/A</v>
      </c>
      <c r="G221" s="1240" t="e">
        <f t="array" ref="G221">-SUM(G$204:G$211* SUMIFS(EF[N2O],EF[UK Vector], $B$204:$B$211))</f>
        <v>#N/A</v>
      </c>
      <c r="H221" s="1240" t="e">
        <f t="array" ref="H221">-SUM(H$204:H$211* SUMIFS(EF[N2O],EF[UK Vector], $B$204:$B$211))</f>
        <v>#N/A</v>
      </c>
      <c r="I221" s="1240" t="e">
        <f t="array" ref="I221">-SUM(I$204:I$211* SUMIFS(EF[N2O],EF[UK Vector], $B$204:$B$211))</f>
        <v>#N/A</v>
      </c>
      <c r="J221" s="1240" t="e">
        <f t="array" ref="J221">-SUM(J$204:J$211* SUMIFS(EF[N2O],EF[UK Vector], $B$204:$B$211))</f>
        <v>#N/A</v>
      </c>
      <c r="K221" s="1240" t="e">
        <f t="array" ref="K221">-SUM(K$204:K$211* SUMIFS(EF[N2O],EF[UK Vector], $B$204:$B$211))</f>
        <v>#N/A</v>
      </c>
      <c r="L221" s="1240" t="e">
        <f t="array" ref="L221">-SUM(L$204:L$211* SUMIFS(EF[N2O],EF[UK Vector], $B$204:$B$211))</f>
        <v>#N/A</v>
      </c>
      <c r="M221" s="1240" t="e">
        <f t="array" ref="M221">-SUM(M$204:M$211* SUMIFS(EF[N2O],EF[UK Vector], $B$204:$B$211))</f>
        <v>#N/A</v>
      </c>
      <c r="N221" s="1240" t="e">
        <f t="array" ref="N221">-SUM(N$204:N$211* SUMIFS(EF[N2O],EF[UK Vector], $B$204:$B$211))</f>
        <v>#N/A</v>
      </c>
      <c r="O221" s="1240" t="e">
        <f t="array" ref="O221">-SUM(O$204:O$211* SUMIFS(EF[N2O],EF[UK Vector], $B$204:$B$211))</f>
        <v>#N/A</v>
      </c>
      <c r="P221" s="1240"/>
    </row>
    <row r="222" spans="2:25" s="18" customFormat="1" ht="15.75">
      <c r="B222" s="3343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42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42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42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42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42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42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42"/>
      <c r="C229" s="2331"/>
      <c r="D229" s="2331" t="s">
        <v>899</v>
      </c>
      <c r="E229" s="2316" t="str">
        <f>Preferences.moneyunits</f>
        <v>ZARm</v>
      </c>
      <c r="F229" s="4779">
        <f>SUMPRODUCT($H$100:$H$111,F147:F158)</f>
        <v>4900.324805269297</v>
      </c>
      <c r="G229" s="4779">
        <f t="shared" ref="G229:O229" si="69">SUMPRODUCT($H$100:$H$111,G147:G158)</f>
        <v>5253.8396331051008</v>
      </c>
      <c r="H229" s="4779">
        <f t="shared" si="69"/>
        <v>5918.3954361262149</v>
      </c>
      <c r="I229" s="4779">
        <f t="shared" si="69"/>
        <v>6686.551867107084</v>
      </c>
      <c r="J229" s="4779">
        <f t="shared" si="69"/>
        <v>7391.8883443078184</v>
      </c>
      <c r="K229" s="4779">
        <f t="shared" si="69"/>
        <v>8014.0813843210781</v>
      </c>
      <c r="L229" s="4779">
        <f t="shared" si="69"/>
        <v>8562.7385472409278</v>
      </c>
      <c r="M229" s="4779">
        <f t="shared" si="69"/>
        <v>9050.4138905280743</v>
      </c>
      <c r="N229" s="4779">
        <f t="shared" si="69"/>
        <v>9471.7914649459854</v>
      </c>
      <c r="O229" s="4779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9">
        <f>SUMPRODUCT($K$100:$K$111,F147:F158)</f>
        <v>377.32426924232169</v>
      </c>
      <c r="G230" s="4779">
        <f t="shared" ref="G230:O230" si="70">SUMPRODUCT($K$100:$K$111,G147:G158)</f>
        <v>404.54482944699242</v>
      </c>
      <c r="H230" s="4779">
        <f t="shared" si="70"/>
        <v>455.71558051494605</v>
      </c>
      <c r="I230" s="4779">
        <f t="shared" si="70"/>
        <v>514.86358299439007</v>
      </c>
      <c r="J230" s="4779">
        <f t="shared" si="70"/>
        <v>569.17444515919283</v>
      </c>
      <c r="K230" s="4779">
        <f t="shared" si="70"/>
        <v>617.08326090730213</v>
      </c>
      <c r="L230" s="4779">
        <f t="shared" si="70"/>
        <v>659.32981107908779</v>
      </c>
      <c r="M230" s="4779">
        <f t="shared" si="70"/>
        <v>696.88075695169198</v>
      </c>
      <c r="N230" s="4779">
        <f t="shared" si="70"/>
        <v>729.32677172531203</v>
      </c>
      <c r="O230" s="4779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9">
        <f>SUM(F229:F230)</f>
        <v>5277.6490745116189</v>
      </c>
      <c r="G231" s="4779">
        <f>SUM(G229:G230)</f>
        <v>5658.3844625520933</v>
      </c>
      <c r="H231" s="4779">
        <f t="shared" ref="H231:O231" si="71">SUM(H229:H230)</f>
        <v>6374.1110166411609</v>
      </c>
      <c r="I231" s="4779">
        <f t="shared" si="71"/>
        <v>7201.4154501014746</v>
      </c>
      <c r="J231" s="4779">
        <f t="shared" si="71"/>
        <v>7961.0627894670115</v>
      </c>
      <c r="K231" s="4779">
        <f t="shared" si="71"/>
        <v>8631.1646452283803</v>
      </c>
      <c r="L231" s="4779">
        <f t="shared" si="71"/>
        <v>9222.0683583200152</v>
      </c>
      <c r="M231" s="4779">
        <f t="shared" si="71"/>
        <v>9747.2946474797664</v>
      </c>
      <c r="N231" s="4779">
        <f t="shared" si="71"/>
        <v>10201.118236671296</v>
      </c>
      <c r="O231" s="4779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RES.R.Outputs[Vector], Vectors[Code], 0))</f>
        <v>Electricity (delivered to end user)</v>
      </c>
      <c r="E246" s="182"/>
      <c r="F246" s="183" t="e">
        <f>INDEX(F$204:F$213,MATCH(RES.R.Outputs[[#This Row],[Vector]],$B$204:$B$213,0))</f>
        <v>#N/A</v>
      </c>
      <c r="G246" s="183" t="e">
        <f>INDEX(G$204:G$213,MATCH(RES.R.Outputs[[#This Row],[Vector]],$B$204:$B$213,0))</f>
        <v>#N/A</v>
      </c>
      <c r="H246" s="183" t="e">
        <f>INDEX(H$204:H$213,MATCH(RES.R.Outputs[[#This Row],[Vector]],$B$204:$B$213,0))</f>
        <v>#N/A</v>
      </c>
      <c r="I246" s="183" t="e">
        <f>INDEX(I$204:I$213,MATCH(RES.R.Outputs[[#This Row],[Vector]],$B$204:$B$213,0))</f>
        <v>#N/A</v>
      </c>
      <c r="J246" s="183" t="e">
        <f>INDEX(J$204:J$213,MATCH(RES.R.Outputs[[#This Row],[Vector]],$B$204:$B$213,0))</f>
        <v>#N/A</v>
      </c>
      <c r="K246" s="183" t="e">
        <f>INDEX(K$204:K$213,MATCH(RES.R.Outputs[[#This Row],[Vector]],$B$204:$B$213,0))</f>
        <v>#N/A</v>
      </c>
      <c r="L246" s="183" t="e">
        <f>INDEX(L$204:L$213,MATCH(RES.R.Outputs[[#This Row],[Vector]],$B$204:$B$213,0))</f>
        <v>#N/A</v>
      </c>
      <c r="M246" s="183" t="e">
        <f>INDEX(M$204:M$213,MATCH(RES.R.Outputs[[#This Row],[Vector]],$B$204:$B$213,0))</f>
        <v>#N/A</v>
      </c>
      <c r="N246" s="183" t="e">
        <f>INDEX(N$204:N$213,MATCH(RES.R.Outputs[[#This Row],[Vector]],$B$204:$B$213,0))</f>
        <v>#N/A</v>
      </c>
      <c r="O246" s="183" t="e">
        <f>INDEX(O$204:O$213,MATCH(RES.R.Outputs[[#This Row],[Vector]],$B$204:$B$213,0))</f>
        <v>#N/A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RES.R.Outputs[Vector], Vectors[Code], 0))</f>
        <v>Electricity (supplied to grid)</v>
      </c>
      <c r="E247" s="182"/>
      <c r="F247" s="183" t="e">
        <f>INDEX(F$204:F$213,MATCH(RES.R.Outputs[[#This Row],[Vector]],$B$204:$B$213,0))</f>
        <v>#N/A</v>
      </c>
      <c r="G247" s="183" t="e">
        <f>INDEX(G$204:G$213,MATCH(RES.R.Outputs[[#This Row],[Vector]],$B$204:$B$213,0))</f>
        <v>#N/A</v>
      </c>
      <c r="H247" s="183" t="e">
        <f>INDEX(H$204:H$213,MATCH(RES.R.Outputs[[#This Row],[Vector]],$B$204:$B$213,0))</f>
        <v>#N/A</v>
      </c>
      <c r="I247" s="183" t="e">
        <f>INDEX(I$204:I$213,MATCH(RES.R.Outputs[[#This Row],[Vector]],$B$204:$B$213,0))</f>
        <v>#N/A</v>
      </c>
      <c r="J247" s="183" t="e">
        <f>INDEX(J$204:J$213,MATCH(RES.R.Outputs[[#This Row],[Vector]],$B$204:$B$213,0))</f>
        <v>#N/A</v>
      </c>
      <c r="K247" s="183" t="e">
        <f>INDEX(K$204:K$213,MATCH(RES.R.Outputs[[#This Row],[Vector]],$B$204:$B$213,0))</f>
        <v>#N/A</v>
      </c>
      <c r="L247" s="183" t="e">
        <f>INDEX(L$204:L$213,MATCH(RES.R.Outputs[[#This Row],[Vector]],$B$204:$B$213,0))</f>
        <v>#N/A</v>
      </c>
      <c r="M247" s="183" t="e">
        <f>INDEX(M$204:M$213,MATCH(RES.R.Outputs[[#This Row],[Vector]],$B$204:$B$213,0))</f>
        <v>#N/A</v>
      </c>
      <c r="N247" s="183" t="e">
        <f>INDEX(N$204:N$213,MATCH(RES.R.Outputs[[#This Row],[Vector]],$B$204:$B$213,0))</f>
        <v>#N/A</v>
      </c>
      <c r="O247" s="183" t="e">
        <f>INDEX(O$204:O$213,MATCH(RES.R.Outputs[[#This Row],[Vector]],$B$204:$B$213,0))</f>
        <v>#N/A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RES.R.Outputs[Vector], Vectors[Code], 0))</f>
        <v>Solid hydrocarbons</v>
      </c>
      <c r="E248" s="182"/>
      <c r="F248" s="183" t="e">
        <f>INDEX(F$204:F$213,MATCH(RES.R.Outputs[[#This Row],[Vector]],$B$204:$B$213,0))</f>
        <v>#N/A</v>
      </c>
      <c r="G248" s="183" t="e">
        <f>INDEX(G$204:G$213,MATCH(RES.R.Outputs[[#This Row],[Vector]],$B$204:$B$213,0))</f>
        <v>#N/A</v>
      </c>
      <c r="H248" s="183" t="e">
        <f>INDEX(H$204:H$213,MATCH(RES.R.Outputs[[#This Row],[Vector]],$B$204:$B$213,0))</f>
        <v>#N/A</v>
      </c>
      <c r="I248" s="183" t="e">
        <f>INDEX(I$204:I$213,MATCH(RES.R.Outputs[[#This Row],[Vector]],$B$204:$B$213,0))</f>
        <v>#N/A</v>
      </c>
      <c r="J248" s="183" t="e">
        <f>INDEX(J$204:J$213,MATCH(RES.R.Outputs[[#This Row],[Vector]],$B$204:$B$213,0))</f>
        <v>#N/A</v>
      </c>
      <c r="K248" s="183" t="e">
        <f>INDEX(K$204:K$213,MATCH(RES.R.Outputs[[#This Row],[Vector]],$B$204:$B$213,0))</f>
        <v>#N/A</v>
      </c>
      <c r="L248" s="183" t="e">
        <f>INDEX(L$204:L$213,MATCH(RES.R.Outputs[[#This Row],[Vector]],$B$204:$B$213,0))</f>
        <v>#N/A</v>
      </c>
      <c r="M248" s="183" t="e">
        <f>INDEX(M$204:M$213,MATCH(RES.R.Outputs[[#This Row],[Vector]],$B$204:$B$213,0))</f>
        <v>#N/A</v>
      </c>
      <c r="N248" s="183" t="e">
        <f>INDEX(N$204:N$213,MATCH(RES.R.Outputs[[#This Row],[Vector]],$B$204:$B$213,0))</f>
        <v>#N/A</v>
      </c>
      <c r="O248" s="183" t="e">
        <f>INDEX(O$204:O$213,MATCH(RES.R.Outputs[[#This Row],[Vector]],$B$204:$B$213,0))</f>
        <v>#N/A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RES.R.Outputs[Vector], Vectors[Code], 0))</f>
        <v>Liquid hydrocarbons</v>
      </c>
      <c r="E249" s="182"/>
      <c r="F249" s="183" t="e">
        <f>INDEX(F$204:F$213,MATCH(RES.R.Outputs[[#This Row],[Vector]],$B$204:$B$213,0))</f>
        <v>#N/A</v>
      </c>
      <c r="G249" s="183" t="e">
        <f>INDEX(G$204:G$213,MATCH(RES.R.Outputs[[#This Row],[Vector]],$B$204:$B$213,0))</f>
        <v>#N/A</v>
      </c>
      <c r="H249" s="183" t="e">
        <f>INDEX(H$204:H$213,MATCH(RES.R.Outputs[[#This Row],[Vector]],$B$204:$B$213,0))</f>
        <v>#N/A</v>
      </c>
      <c r="I249" s="183" t="e">
        <f>INDEX(I$204:I$213,MATCH(RES.R.Outputs[[#This Row],[Vector]],$B$204:$B$213,0))</f>
        <v>#N/A</v>
      </c>
      <c r="J249" s="183" t="e">
        <f>INDEX(J$204:J$213,MATCH(RES.R.Outputs[[#This Row],[Vector]],$B$204:$B$213,0))</f>
        <v>#N/A</v>
      </c>
      <c r="K249" s="183" t="e">
        <f>INDEX(K$204:K$213,MATCH(RES.R.Outputs[[#This Row],[Vector]],$B$204:$B$213,0))</f>
        <v>#N/A</v>
      </c>
      <c r="L249" s="183" t="e">
        <f>INDEX(L$204:L$213,MATCH(RES.R.Outputs[[#This Row],[Vector]],$B$204:$B$213,0))</f>
        <v>#N/A</v>
      </c>
      <c r="M249" s="183" t="e">
        <f>INDEX(M$204:M$213,MATCH(RES.R.Outputs[[#This Row],[Vector]],$B$204:$B$213,0))</f>
        <v>#N/A</v>
      </c>
      <c r="N249" s="183" t="e">
        <f>INDEX(N$204:N$213,MATCH(RES.R.Outputs[[#This Row],[Vector]],$B$204:$B$213,0))</f>
        <v>#N/A</v>
      </c>
      <c r="O249" s="183" t="e">
        <f>INDEX(O$204:O$213,MATCH(RES.R.Outputs[[#This Row],[Vector]],$B$204:$B$213,0))</f>
        <v>#N/A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RES.R.Outputs[Vector], Vectors[Code], 0))</f>
        <v>Gaseous hydrocarbons</v>
      </c>
      <c r="E250" s="182"/>
      <c r="F250" s="183" t="e">
        <f>INDEX(F$204:F$213,MATCH(RES.R.Outputs[[#This Row],[Vector]],$B$204:$B$213,0))</f>
        <v>#N/A</v>
      </c>
      <c r="G250" s="183" t="e">
        <f>INDEX(G$204:G$213,MATCH(RES.R.Outputs[[#This Row],[Vector]],$B$204:$B$213,0))</f>
        <v>#N/A</v>
      </c>
      <c r="H250" s="183" t="e">
        <f>INDEX(H$204:H$213,MATCH(RES.R.Outputs[[#This Row],[Vector]],$B$204:$B$213,0))</f>
        <v>#N/A</v>
      </c>
      <c r="I250" s="183" t="e">
        <f>INDEX(I$204:I$213,MATCH(RES.R.Outputs[[#This Row],[Vector]],$B$204:$B$213,0))</f>
        <v>#N/A</v>
      </c>
      <c r="J250" s="183" t="e">
        <f>INDEX(J$204:J$213,MATCH(RES.R.Outputs[[#This Row],[Vector]],$B$204:$B$213,0))</f>
        <v>#N/A</v>
      </c>
      <c r="K250" s="183" t="e">
        <f>INDEX(K$204:K$213,MATCH(RES.R.Outputs[[#This Row],[Vector]],$B$204:$B$213,0))</f>
        <v>#N/A</v>
      </c>
      <c r="L250" s="183" t="e">
        <f>INDEX(L$204:L$213,MATCH(RES.R.Outputs[[#This Row],[Vector]],$B$204:$B$213,0))</f>
        <v>#N/A</v>
      </c>
      <c r="M250" s="183" t="e">
        <f>INDEX(M$204:M$213,MATCH(RES.R.Outputs[[#This Row],[Vector]],$B$204:$B$213,0))</f>
        <v>#N/A</v>
      </c>
      <c r="N250" s="183" t="e">
        <f>INDEX(N$204:N$213,MATCH(RES.R.Outputs[[#This Row],[Vector]],$B$204:$B$213,0))</f>
        <v>#N/A</v>
      </c>
      <c r="O250" s="183" t="e">
        <f>INDEX(O$204:O$213,MATCH(RES.R.Outputs[[#This Row],[Vector]],$B$204:$B$213,0))</f>
        <v>#N/A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RES.R.Outputs[Vector], Vectors[Code], 0))</f>
        <v>Heat transport</v>
      </c>
      <c r="E251" s="182"/>
      <c r="F251" s="183" t="e">
        <f>INDEX(F$204:F$213,MATCH(RES.R.Outputs[[#This Row],[Vector]],$B$204:$B$213,0))</f>
        <v>#N/A</v>
      </c>
      <c r="G251" s="183" t="e">
        <f>INDEX(G$204:G$213,MATCH(RES.R.Outputs[[#This Row],[Vector]],$B$204:$B$213,0))</f>
        <v>#N/A</v>
      </c>
      <c r="H251" s="183" t="e">
        <f>INDEX(H$204:H$213,MATCH(RES.R.Outputs[[#This Row],[Vector]],$B$204:$B$213,0))</f>
        <v>#N/A</v>
      </c>
      <c r="I251" s="183" t="e">
        <f>INDEX(I$204:I$213,MATCH(RES.R.Outputs[[#This Row],[Vector]],$B$204:$B$213,0))</f>
        <v>#N/A</v>
      </c>
      <c r="J251" s="183" t="e">
        <f>INDEX(J$204:J$213,MATCH(RES.R.Outputs[[#This Row],[Vector]],$B$204:$B$213,0))</f>
        <v>#N/A</v>
      </c>
      <c r="K251" s="183" t="e">
        <f>INDEX(K$204:K$213,MATCH(RES.R.Outputs[[#This Row],[Vector]],$B$204:$B$213,0))</f>
        <v>#N/A</v>
      </c>
      <c r="L251" s="183" t="e">
        <f>INDEX(L$204:L$213,MATCH(RES.R.Outputs[[#This Row],[Vector]],$B$204:$B$213,0))</f>
        <v>#N/A</v>
      </c>
      <c r="M251" s="183" t="e">
        <f>INDEX(M$204:M$213,MATCH(RES.R.Outputs[[#This Row],[Vector]],$B$204:$B$213,0))</f>
        <v>#N/A</v>
      </c>
      <c r="N251" s="183" t="e">
        <f>INDEX(N$204:N$213,MATCH(RES.R.Outputs[[#This Row],[Vector]],$B$204:$B$213,0))</f>
        <v>#N/A</v>
      </c>
      <c r="O251" s="183" t="e">
        <f>INDEX(O$204:O$213,MATCH(RES.R.Outputs[[#This Row],[Vector]],$B$204:$B$213,0))</f>
        <v>#N/A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RES.R.Outputs[Vector], Vectors[Code], 0))</f>
        <v>Dry biomass and waste</v>
      </c>
      <c r="E252" s="182"/>
      <c r="F252" s="183" t="e">
        <f>INDEX(F$204:F$213,MATCH(RES.R.Outputs[[#This Row],[Vector]],$B$204:$B$213,0))</f>
        <v>#N/A</v>
      </c>
      <c r="G252" s="183" t="e">
        <f>INDEX(G$204:G$213,MATCH(RES.R.Outputs[[#This Row],[Vector]],$B$204:$B$213,0))</f>
        <v>#N/A</v>
      </c>
      <c r="H252" s="183" t="e">
        <f>INDEX(H$204:H$213,MATCH(RES.R.Outputs[[#This Row],[Vector]],$B$204:$B$213,0))</f>
        <v>#N/A</v>
      </c>
      <c r="I252" s="183" t="e">
        <f>INDEX(I$204:I$213,MATCH(RES.R.Outputs[[#This Row],[Vector]],$B$204:$B$213,0))</f>
        <v>#N/A</v>
      </c>
      <c r="J252" s="183" t="e">
        <f>INDEX(J$204:J$213,MATCH(RES.R.Outputs[[#This Row],[Vector]],$B$204:$B$213,0))</f>
        <v>#N/A</v>
      </c>
      <c r="K252" s="183" t="e">
        <f>INDEX(K$204:K$213,MATCH(RES.R.Outputs[[#This Row],[Vector]],$B$204:$B$213,0))</f>
        <v>#N/A</v>
      </c>
      <c r="L252" s="183" t="e">
        <f>INDEX(L$204:L$213,MATCH(RES.R.Outputs[[#This Row],[Vector]],$B$204:$B$213,0))</f>
        <v>#N/A</v>
      </c>
      <c r="M252" s="183" t="e">
        <f>INDEX(M$204:M$213,MATCH(RES.R.Outputs[[#This Row],[Vector]],$B$204:$B$213,0))</f>
        <v>#N/A</v>
      </c>
      <c r="N252" s="183" t="e">
        <f>INDEX(N$204:N$213,MATCH(RES.R.Outputs[[#This Row],[Vector]],$B$204:$B$213,0))</f>
        <v>#N/A</v>
      </c>
      <c r="O252" s="183" t="e">
        <f>INDEX(O$204:O$213,MATCH(RES.R.Outputs[[#This Row],[Vector]],$B$204:$B$213,0))</f>
        <v>#N/A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RES.R.Outputs[Vector], Vectors[Code], 0))</f>
        <v>Environmental heat</v>
      </c>
      <c r="E253" s="182"/>
      <c r="F253" s="183" t="e">
        <f>INDEX(F$204:F$213,MATCH(RES.R.Outputs[[#This Row],[Vector]],$B$204:$B$213,0))</f>
        <v>#N/A</v>
      </c>
      <c r="G253" s="183" t="e">
        <f>INDEX(G$204:G$213,MATCH(RES.R.Outputs[[#This Row],[Vector]],$B$204:$B$213,0))</f>
        <v>#N/A</v>
      </c>
      <c r="H253" s="183" t="e">
        <f>INDEX(H$204:H$213,MATCH(RES.R.Outputs[[#This Row],[Vector]],$B$204:$B$213,0))</f>
        <v>#N/A</v>
      </c>
      <c r="I253" s="183" t="e">
        <f>INDEX(I$204:I$213,MATCH(RES.R.Outputs[[#This Row],[Vector]],$B$204:$B$213,0))</f>
        <v>#N/A</v>
      </c>
      <c r="J253" s="183" t="e">
        <f>INDEX(J$204:J$213,MATCH(RES.R.Outputs[[#This Row],[Vector]],$B$204:$B$213,0))</f>
        <v>#N/A</v>
      </c>
      <c r="K253" s="183" t="e">
        <f>INDEX(K$204:K$213,MATCH(RES.R.Outputs[[#This Row],[Vector]],$B$204:$B$213,0))</f>
        <v>#N/A</v>
      </c>
      <c r="L253" s="183" t="e">
        <f>INDEX(L$204:L$213,MATCH(RES.R.Outputs[[#This Row],[Vector]],$B$204:$B$213,0))</f>
        <v>#N/A</v>
      </c>
      <c r="M253" s="183" t="e">
        <f>INDEX(M$204:M$213,MATCH(RES.R.Outputs[[#This Row],[Vector]],$B$204:$B$213,0))</f>
        <v>#N/A</v>
      </c>
      <c r="N253" s="183" t="e">
        <f>INDEX(N$204:N$213,MATCH(RES.R.Outputs[[#This Row],[Vector]],$B$204:$B$213,0))</f>
        <v>#N/A</v>
      </c>
      <c r="O253" s="183" t="e">
        <f>INDEX(O$204:O$213,MATCH(RES.R.Outputs[[#This Row],[Vector]],$B$204:$B$213,0))</f>
        <v>#N/A</v>
      </c>
      <c r="P253" s="845"/>
    </row>
    <row r="254" spans="1:16" ht="15.75" customHeight="1">
      <c r="B254" s="232"/>
      <c r="C254" s="182" t="e">
        <f>B212</f>
        <v>#N/A</v>
      </c>
      <c r="D254" s="182" t="e">
        <f>INDEX(Vectors[Description], MATCH(RES.R.Outputs[Vector], Vectors[Code], 0))</f>
        <v>#N/A</v>
      </c>
      <c r="E254" s="182"/>
      <c r="F254" s="183" t="e">
        <f>INDEX(F$204:F$213,MATCH(RES.R.Outputs[[#This Row],[Vector]],$B$204:$B$213,0))</f>
        <v>#N/A</v>
      </c>
      <c r="G254" s="183" t="e">
        <f>INDEX(G$204:G$213,MATCH(RES.R.Outputs[[#This Row],[Vector]],$B$204:$B$213,0))</f>
        <v>#N/A</v>
      </c>
      <c r="H254" s="183" t="e">
        <f>INDEX(H$204:H$213,MATCH(RES.R.Outputs[[#This Row],[Vector]],$B$204:$B$213,0))</f>
        <v>#N/A</v>
      </c>
      <c r="I254" s="183" t="e">
        <f>INDEX(I$204:I$213,MATCH(RES.R.Outputs[[#This Row],[Vector]],$B$204:$B$213,0))</f>
        <v>#N/A</v>
      </c>
      <c r="J254" s="183" t="e">
        <f>INDEX(J$204:J$213,MATCH(RES.R.Outputs[[#This Row],[Vector]],$B$204:$B$213,0))</f>
        <v>#N/A</v>
      </c>
      <c r="K254" s="183" t="e">
        <f>INDEX(K$204:K$213,MATCH(RES.R.Outputs[[#This Row],[Vector]],$B$204:$B$213,0))</f>
        <v>#N/A</v>
      </c>
      <c r="L254" s="183" t="e">
        <f>INDEX(L$204:L$213,MATCH(RES.R.Outputs[[#This Row],[Vector]],$B$204:$B$213,0))</f>
        <v>#N/A</v>
      </c>
      <c r="M254" s="183" t="e">
        <f>INDEX(M$204:M$213,MATCH(RES.R.Outputs[[#This Row],[Vector]],$B$204:$B$213,0))</f>
        <v>#N/A</v>
      </c>
      <c r="N254" s="183" t="e">
        <f>INDEX(N$204:N$213,MATCH(RES.R.Outputs[[#This Row],[Vector]],$B$204:$B$213,0))</f>
        <v>#N/A</v>
      </c>
      <c r="O254" s="183" t="e">
        <f>INDEX(O$204:O$213,MATCH(RES.R.Outputs[[#This Row],[Vector]],$B$204:$B$213,0))</f>
        <v>#N/A</v>
      </c>
      <c r="P254" s="845"/>
    </row>
    <row r="255" spans="1:16" s="2316" customFormat="1" ht="15.75" customHeight="1">
      <c r="B255" s="232"/>
      <c r="C255" s="4560" t="s">
        <v>27</v>
      </c>
      <c r="D255" s="182" t="str">
        <f>INDEX(Vectors[Description], MATCH(RES.R.Outputs[Vector], Vectors[Code], 0))</f>
        <v>Conversion losses</v>
      </c>
      <c r="E255" s="4560"/>
      <c r="F255" s="4561" t="e">
        <f>-INDEX(F$204:F$213,MATCH(RES.R.Outputs[[#This Row],[Vector]],$B$204:$B$213,0))</f>
        <v>#N/A</v>
      </c>
      <c r="G255" s="4561" t="e">
        <f>-INDEX(G$204:G$213,MATCH(RES.R.Outputs[[#This Row],[Vector]],$B$204:$B$213,0))</f>
        <v>#N/A</v>
      </c>
      <c r="H255" s="4561" t="e">
        <f>-INDEX(H$204:H$213,MATCH(RES.R.Outputs[[#This Row],[Vector]],$B$204:$B$213,0))</f>
        <v>#N/A</v>
      </c>
      <c r="I255" s="4561" t="e">
        <f>-INDEX(I$204:I$213,MATCH(RES.R.Outputs[[#This Row],[Vector]],$B$204:$B$213,0))</f>
        <v>#N/A</v>
      </c>
      <c r="J255" s="4561" t="e">
        <f>-INDEX(J$204:J$213,MATCH(RES.R.Outputs[[#This Row],[Vector]],$B$204:$B$213,0))</f>
        <v>#N/A</v>
      </c>
      <c r="K255" s="4561" t="e">
        <f>-INDEX(K$204:K$213,MATCH(RES.R.Outputs[[#This Row],[Vector]],$B$204:$B$213,0))</f>
        <v>#N/A</v>
      </c>
      <c r="L255" s="4561" t="e">
        <f>-INDEX(L$204:L$213,MATCH(RES.R.Outputs[[#This Row],[Vector]],$B$204:$B$213,0))</f>
        <v>#N/A</v>
      </c>
      <c r="M255" s="4561" t="e">
        <f>-INDEX(M$204:M$213,MATCH(RES.R.Outputs[[#This Row],[Vector]],$B$204:$B$213,0))</f>
        <v>#N/A</v>
      </c>
      <c r="N255" s="4561" t="e">
        <f>-INDEX(N$204:N$213,MATCH(RES.R.Outputs[[#This Row],[Vector]],$B$204:$B$213,0))</f>
        <v>#N/A</v>
      </c>
      <c r="O255" s="4561" t="e">
        <f>-INDEX(O$204:O$213,MATCH(RES.R.Outputs[[#This Row],[Vector]],$B$204:$B$213,0))</f>
        <v>#N/A</v>
      </c>
      <c r="P255" s="845"/>
    </row>
    <row r="256" spans="1:16" ht="15.75" customHeight="1">
      <c r="B256" s="232"/>
      <c r="C256" s="4560" t="s">
        <v>104</v>
      </c>
      <c r="D256" s="4560"/>
      <c r="E256" s="4563" t="str">
        <f>Preferences.EnergyUnits</f>
        <v>PJ</v>
      </c>
      <c r="F256" s="4564" t="e">
        <f t="shared" ref="F256:O256" si="75">SUBTOTAL(109,F246:F255)</f>
        <v>#N/A</v>
      </c>
      <c r="G256" s="4564" t="e">
        <f t="shared" si="75"/>
        <v>#N/A</v>
      </c>
      <c r="H256" s="4564" t="e">
        <f t="shared" si="75"/>
        <v>#N/A</v>
      </c>
      <c r="I256" s="4564" t="e">
        <f t="shared" si="75"/>
        <v>#N/A</v>
      </c>
      <c r="J256" s="4564" t="e">
        <f t="shared" si="75"/>
        <v>#N/A</v>
      </c>
      <c r="K256" s="4564" t="e">
        <f t="shared" si="75"/>
        <v>#N/A</v>
      </c>
      <c r="L256" s="4564" t="e">
        <f t="shared" si="75"/>
        <v>#N/A</v>
      </c>
      <c r="M256" s="4564" t="e">
        <f t="shared" si="75"/>
        <v>#N/A</v>
      </c>
      <c r="N256" s="4564" t="e">
        <f t="shared" si="75"/>
        <v>#N/A</v>
      </c>
      <c r="O256" s="4564" t="e">
        <f t="shared" si="75"/>
        <v>#N/A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IX.a.NoCHP.Emissions145224140263[IPCC Sector], IPCC[Sector_code], 0))</f>
        <v>Fuel Combustion</v>
      </c>
      <c r="F264" s="310" t="e">
        <f>F273</f>
        <v>#N/A</v>
      </c>
      <c r="G264" s="310" t="e">
        <f t="shared" ref="F264:O266" si="76">G273</f>
        <v>#N/A</v>
      </c>
      <c r="H264" s="310" t="e">
        <f t="shared" si="76"/>
        <v>#N/A</v>
      </c>
      <c r="I264" s="310" t="e">
        <f t="shared" si="76"/>
        <v>#N/A</v>
      </c>
      <c r="J264" s="310" t="e">
        <f t="shared" si="76"/>
        <v>#N/A</v>
      </c>
      <c r="K264" s="310" t="e">
        <f t="shared" si="76"/>
        <v>#N/A</v>
      </c>
      <c r="L264" s="310" t="e">
        <f t="shared" si="76"/>
        <v>#N/A</v>
      </c>
      <c r="M264" s="310" t="e">
        <f t="shared" si="76"/>
        <v>#N/A</v>
      </c>
      <c r="N264" s="310" t="e">
        <f t="shared" si="76"/>
        <v>#N/A</v>
      </c>
      <c r="O264" s="310" t="e">
        <f t="shared" si="76"/>
        <v>#N/A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IX.a.NoCHP.Emissions145224140263[IPCC Sector], IPCC[Sector_code], 0))</f>
        <v>Fuel Combustion</v>
      </c>
      <c r="F265" s="310" t="e">
        <f t="shared" si="76"/>
        <v>#N/A</v>
      </c>
      <c r="G265" s="310" t="e">
        <f t="shared" si="76"/>
        <v>#N/A</v>
      </c>
      <c r="H265" s="310" t="e">
        <f t="shared" si="76"/>
        <v>#N/A</v>
      </c>
      <c r="I265" s="310" t="e">
        <f t="shared" si="76"/>
        <v>#N/A</v>
      </c>
      <c r="J265" s="310" t="e">
        <f t="shared" si="76"/>
        <v>#N/A</v>
      </c>
      <c r="K265" s="310" t="e">
        <f t="shared" si="76"/>
        <v>#N/A</v>
      </c>
      <c r="L265" s="310" t="e">
        <f t="shared" si="76"/>
        <v>#N/A</v>
      </c>
      <c r="M265" s="310" t="e">
        <f t="shared" si="76"/>
        <v>#N/A</v>
      </c>
      <c r="N265" s="310" t="e">
        <f t="shared" si="76"/>
        <v>#N/A</v>
      </c>
      <c r="O265" s="310" t="e">
        <f t="shared" si="76"/>
        <v>#N/A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IX.a.NoCHP.Emissions145224140263[IPCC Sector], IPCC[Sector_code], 0))</f>
        <v>Fuel Combustion</v>
      </c>
      <c r="F266" s="310" t="e">
        <f t="shared" si="76"/>
        <v>#N/A</v>
      </c>
      <c r="G266" s="310" t="e">
        <f t="shared" si="76"/>
        <v>#N/A</v>
      </c>
      <c r="H266" s="310" t="e">
        <f t="shared" si="76"/>
        <v>#N/A</v>
      </c>
      <c r="I266" s="310" t="e">
        <f t="shared" si="76"/>
        <v>#N/A</v>
      </c>
      <c r="J266" s="310" t="e">
        <f t="shared" si="76"/>
        <v>#N/A</v>
      </c>
      <c r="K266" s="310" t="e">
        <f t="shared" si="76"/>
        <v>#N/A</v>
      </c>
      <c r="L266" s="310" t="e">
        <f t="shared" si="76"/>
        <v>#N/A</v>
      </c>
      <c r="M266" s="310" t="e">
        <f t="shared" si="76"/>
        <v>#N/A</v>
      </c>
      <c r="N266" s="310" t="e">
        <f t="shared" si="76"/>
        <v>#N/A</v>
      </c>
      <c r="O266" s="310" t="e">
        <f t="shared" si="76"/>
        <v>#N/A</v>
      </c>
      <c r="P266" s="898"/>
    </row>
    <row r="267" spans="2:22" ht="15.75">
      <c r="B267" s="264"/>
      <c r="C267" s="900" t="s">
        <v>104</v>
      </c>
      <c r="D267" s="900"/>
      <c r="E267" s="900"/>
      <c r="F267" s="320" t="e">
        <f>SUBTOTAL(109,IX.a.NoCHP.Emissions145224140263[2006])</f>
        <v>#N/A</v>
      </c>
      <c r="G267" s="320" t="e">
        <f>SUBTOTAL(109,IX.a.NoCHP.Emissions145224140263[2010])</f>
        <v>#N/A</v>
      </c>
      <c r="H267" s="320" t="e">
        <f>SUBTOTAL(109,IX.a.NoCHP.Emissions145224140263[2015])</f>
        <v>#N/A</v>
      </c>
      <c r="I267" s="320" t="e">
        <f>SUBTOTAL(109,IX.a.NoCHP.Emissions145224140263[2020])</f>
        <v>#N/A</v>
      </c>
      <c r="J267" s="320" t="e">
        <f>SUBTOTAL(109,IX.a.NoCHP.Emissions145224140263[2025])</f>
        <v>#N/A</v>
      </c>
      <c r="K267" s="320" t="e">
        <f>SUBTOTAL(109,IX.a.NoCHP.Emissions145224140263[2030])</f>
        <v>#N/A</v>
      </c>
      <c r="L267" s="320" t="e">
        <f>SUBTOTAL(109,IX.a.NoCHP.Emissions145224140263[2035])</f>
        <v>#N/A</v>
      </c>
      <c r="M267" s="320" t="e">
        <f>SUBTOTAL(109,IX.a.NoCHP.Emissions145224140263[2040])</f>
        <v>#N/A</v>
      </c>
      <c r="N267" s="320" t="e">
        <f>SUBTOTAL(109,IX.a.NoCHP.Emissions145224140263[2045])</f>
        <v>#N/A</v>
      </c>
      <c r="O267" s="320" t="e">
        <f>SUBTOTAL(109,IX.a.NoCHP.Emissions145224140263[2050])</f>
        <v>#N/A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RES.R.Emissions[IPCC Sector], IPCC[Sector_code], 0))</f>
        <v>Fuel Combustion</v>
      </c>
      <c r="F273" s="310" t="e">
        <f t="shared" ref="F273:O273" si="77">F$219</f>
        <v>#N/A</v>
      </c>
      <c r="G273" s="310" t="e">
        <f t="shared" si="77"/>
        <v>#N/A</v>
      </c>
      <c r="H273" s="310" t="e">
        <f t="shared" si="77"/>
        <v>#N/A</v>
      </c>
      <c r="I273" s="310" t="e">
        <f t="shared" si="77"/>
        <v>#N/A</v>
      </c>
      <c r="J273" s="310" t="e">
        <f t="shared" si="77"/>
        <v>#N/A</v>
      </c>
      <c r="K273" s="310" t="e">
        <f t="shared" si="77"/>
        <v>#N/A</v>
      </c>
      <c r="L273" s="310" t="e">
        <f t="shared" si="77"/>
        <v>#N/A</v>
      </c>
      <c r="M273" s="310" t="e">
        <f t="shared" si="77"/>
        <v>#N/A</v>
      </c>
      <c r="N273" s="310" t="e">
        <f t="shared" si="77"/>
        <v>#N/A</v>
      </c>
      <c r="O273" s="310" t="e">
        <f t="shared" si="77"/>
        <v>#N/A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RES.R.Emissions[IPCC Sector], IPCC[Sector_code], 0))</f>
        <v>Fuel Combustion</v>
      </c>
      <c r="F274" s="310" t="e">
        <f t="shared" ref="F274:O274" si="78">F$220</f>
        <v>#N/A</v>
      </c>
      <c r="G274" s="310" t="e">
        <f t="shared" si="78"/>
        <v>#N/A</v>
      </c>
      <c r="H274" s="310" t="e">
        <f t="shared" si="78"/>
        <v>#N/A</v>
      </c>
      <c r="I274" s="310" t="e">
        <f t="shared" si="78"/>
        <v>#N/A</v>
      </c>
      <c r="J274" s="310" t="e">
        <f t="shared" si="78"/>
        <v>#N/A</v>
      </c>
      <c r="K274" s="310" t="e">
        <f t="shared" si="78"/>
        <v>#N/A</v>
      </c>
      <c r="L274" s="310" t="e">
        <f t="shared" si="78"/>
        <v>#N/A</v>
      </c>
      <c r="M274" s="310" t="e">
        <f t="shared" si="78"/>
        <v>#N/A</v>
      </c>
      <c r="N274" s="310" t="e">
        <f t="shared" si="78"/>
        <v>#N/A</v>
      </c>
      <c r="O274" s="310" t="e">
        <f t="shared" si="78"/>
        <v>#N/A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RES.R.Emissions[IPCC Sector], IPCC[Sector_code], 0))</f>
        <v>Fuel Combustion</v>
      </c>
      <c r="F275" s="310" t="e">
        <f t="shared" ref="F275:O275" si="79">F$221</f>
        <v>#N/A</v>
      </c>
      <c r="G275" s="310" t="e">
        <f t="shared" si="79"/>
        <v>#N/A</v>
      </c>
      <c r="H275" s="310" t="e">
        <f t="shared" si="79"/>
        <v>#N/A</v>
      </c>
      <c r="I275" s="310" t="e">
        <f t="shared" si="79"/>
        <v>#N/A</v>
      </c>
      <c r="J275" s="310" t="e">
        <f t="shared" si="79"/>
        <v>#N/A</v>
      </c>
      <c r="K275" s="310" t="e">
        <f t="shared" si="79"/>
        <v>#N/A</v>
      </c>
      <c r="L275" s="310" t="e">
        <f t="shared" si="79"/>
        <v>#N/A</v>
      </c>
      <c r="M275" s="310" t="e">
        <f t="shared" si="79"/>
        <v>#N/A</v>
      </c>
      <c r="N275" s="310" t="e">
        <f t="shared" si="79"/>
        <v>#N/A</v>
      </c>
      <c r="O275" s="310" t="e">
        <f t="shared" si="79"/>
        <v>#N/A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 t="e">
        <f>SUBTOTAL(109,RES.R.Emissions[2006])</f>
        <v>#N/A</v>
      </c>
      <c r="G276" s="320" t="e">
        <f>SUBTOTAL(109,RES.R.Emissions[2010])</f>
        <v>#N/A</v>
      </c>
      <c r="H276" s="320" t="e">
        <f>SUBTOTAL(109,RES.R.Emissions[2015])</f>
        <v>#N/A</v>
      </c>
      <c r="I276" s="320" t="e">
        <f>SUBTOTAL(109,RES.R.Emissions[2020])</f>
        <v>#N/A</v>
      </c>
      <c r="J276" s="320" t="e">
        <f>SUBTOTAL(109,RES.R.Emissions[2025])</f>
        <v>#N/A</v>
      </c>
      <c r="K276" s="320" t="e">
        <f>SUBTOTAL(109,RES.R.Emissions[2030])</f>
        <v>#N/A</v>
      </c>
      <c r="L276" s="320" t="e">
        <f>SUBTOTAL(109,RES.R.Emissions[2035])</f>
        <v>#N/A</v>
      </c>
      <c r="M276" s="320" t="e">
        <f>SUBTOTAL(109,RES.R.Emissions[2040])</f>
        <v>#N/A</v>
      </c>
      <c r="N276" s="320" t="e">
        <f>SUBTOTAL(109,RES.R.Emissions[2045])</f>
        <v>#N/A</v>
      </c>
      <c r="O276" s="320" t="e">
        <f>SUBTOTAL(109,RES.R.Emissions[2050])</f>
        <v>#N/A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4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3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3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3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9"/>
      <c r="F287" s="4793">
        <f>F229</f>
        <v>4900.324805269297</v>
      </c>
      <c r="G287" s="4793">
        <f t="shared" ref="G287:O288" si="81">G229</f>
        <v>5253.8396331051008</v>
      </c>
      <c r="H287" s="4793">
        <f t="shared" si="81"/>
        <v>5918.3954361262149</v>
      </c>
      <c r="I287" s="4793">
        <f t="shared" si="81"/>
        <v>6686.551867107084</v>
      </c>
      <c r="J287" s="4793">
        <f t="shared" si="81"/>
        <v>7391.8883443078184</v>
      </c>
      <c r="K287" s="4793">
        <f t="shared" si="81"/>
        <v>8014.0813843210781</v>
      </c>
      <c r="L287" s="4793">
        <f t="shared" si="81"/>
        <v>8562.7385472409278</v>
      </c>
      <c r="M287" s="4793">
        <f t="shared" si="81"/>
        <v>9050.4138905280743</v>
      </c>
      <c r="N287" s="4793">
        <f t="shared" si="81"/>
        <v>9471.7914649459854</v>
      </c>
      <c r="O287" s="4793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9"/>
      <c r="F288" s="4793">
        <f>F230</f>
        <v>377.32426924232169</v>
      </c>
      <c r="G288" s="4793">
        <f t="shared" si="81"/>
        <v>404.54482944699242</v>
      </c>
      <c r="H288" s="4793">
        <f t="shared" si="81"/>
        <v>455.71558051494605</v>
      </c>
      <c r="I288" s="4793">
        <f t="shared" si="81"/>
        <v>514.86358299439007</v>
      </c>
      <c r="J288" s="4793">
        <f t="shared" si="81"/>
        <v>569.17444515919283</v>
      </c>
      <c r="K288" s="4793">
        <f t="shared" si="81"/>
        <v>617.08326090730213</v>
      </c>
      <c r="L288" s="4793">
        <f t="shared" si="81"/>
        <v>659.32981107908779</v>
      </c>
      <c r="M288" s="4793">
        <f t="shared" si="81"/>
        <v>696.88075695169198</v>
      </c>
      <c r="N288" s="4793">
        <f t="shared" si="81"/>
        <v>729.32677172531203</v>
      </c>
      <c r="O288" s="4793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9"/>
      <c r="F289" s="4660"/>
      <c r="G289" s="4660"/>
      <c r="H289" s="4660"/>
      <c r="I289" s="4660"/>
      <c r="J289" s="4660"/>
      <c r="K289" s="4660"/>
      <c r="L289" s="4660"/>
      <c r="M289" s="4660"/>
      <c r="N289" s="4660"/>
      <c r="O289" s="4660"/>
      <c r="P289" s="4703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3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3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3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7"/>
      <c r="C296" s="2316" t="s">
        <v>850</v>
      </c>
      <c r="D296" s="2316" t="s">
        <v>851</v>
      </c>
      <c r="E296" s="2316" t="s">
        <v>4760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9"/>
      <c r="C297" s="2331" t="s">
        <v>844</v>
      </c>
      <c r="D297" s="2331" t="s">
        <v>292</v>
      </c>
      <c r="E297" s="2316">
        <v>1</v>
      </c>
      <c r="F297" s="6107" t="e">
        <f>-F246</f>
        <v>#N/A</v>
      </c>
      <c r="G297" s="6107" t="e">
        <f t="shared" ref="G297:O297" si="83">-G246</f>
        <v>#N/A</v>
      </c>
      <c r="H297" s="6107" t="e">
        <f t="shared" si="83"/>
        <v>#N/A</v>
      </c>
      <c r="I297" s="6107" t="e">
        <f t="shared" si="83"/>
        <v>#N/A</v>
      </c>
      <c r="J297" s="6107" t="e">
        <f t="shared" si="83"/>
        <v>#N/A</v>
      </c>
      <c r="K297" s="6107" t="e">
        <f t="shared" si="83"/>
        <v>#N/A</v>
      </c>
      <c r="L297" s="6107" t="e">
        <f t="shared" si="83"/>
        <v>#N/A</v>
      </c>
      <c r="M297" s="6107" t="e">
        <f t="shared" si="83"/>
        <v>#N/A</v>
      </c>
      <c r="N297" s="6107" t="e">
        <f t="shared" si="83"/>
        <v>#N/A</v>
      </c>
      <c r="O297" s="6107" t="e">
        <f t="shared" si="83"/>
        <v>#N/A</v>
      </c>
    </row>
    <row r="298" spans="2:32" s="2316" customFormat="1">
      <c r="B298" s="6059"/>
      <c r="C298" s="2331" t="s">
        <v>13</v>
      </c>
      <c r="D298" s="2331" t="s">
        <v>292</v>
      </c>
      <c r="E298" s="2316">
        <v>2</v>
      </c>
      <c r="F298" s="6107" t="e">
        <f>-F250</f>
        <v>#N/A</v>
      </c>
      <c r="G298" s="6107" t="e">
        <f t="shared" ref="G298:O298" si="84">-G250</f>
        <v>#N/A</v>
      </c>
      <c r="H298" s="6107" t="e">
        <f t="shared" si="84"/>
        <v>#N/A</v>
      </c>
      <c r="I298" s="6107" t="e">
        <f t="shared" si="84"/>
        <v>#N/A</v>
      </c>
      <c r="J298" s="6107" t="e">
        <f t="shared" si="84"/>
        <v>#N/A</v>
      </c>
      <c r="K298" s="6107" t="e">
        <f t="shared" si="84"/>
        <v>#N/A</v>
      </c>
      <c r="L298" s="6107" t="e">
        <f t="shared" si="84"/>
        <v>#N/A</v>
      </c>
      <c r="M298" s="6107" t="e">
        <f t="shared" si="84"/>
        <v>#N/A</v>
      </c>
      <c r="N298" s="6107" t="e">
        <f t="shared" si="84"/>
        <v>#N/A</v>
      </c>
      <c r="O298" s="6107" t="e">
        <f t="shared" si="84"/>
        <v>#N/A</v>
      </c>
    </row>
    <row r="299" spans="2:32" s="2316" customFormat="1">
      <c r="B299" s="6059"/>
      <c r="C299" s="2331" t="s">
        <v>122</v>
      </c>
      <c r="D299" s="2331" t="s">
        <v>292</v>
      </c>
      <c r="E299" s="2316">
        <v>3</v>
      </c>
      <c r="F299" s="6107" t="e">
        <f>-F249</f>
        <v>#N/A</v>
      </c>
      <c r="G299" s="6107" t="e">
        <f t="shared" ref="G299:O299" si="85">-G249</f>
        <v>#N/A</v>
      </c>
      <c r="H299" s="6107" t="e">
        <f t="shared" si="85"/>
        <v>#N/A</v>
      </c>
      <c r="I299" s="6107" t="e">
        <f t="shared" si="85"/>
        <v>#N/A</v>
      </c>
      <c r="J299" s="6107" t="e">
        <f t="shared" si="85"/>
        <v>#N/A</v>
      </c>
      <c r="K299" s="6107" t="e">
        <f t="shared" si="85"/>
        <v>#N/A</v>
      </c>
      <c r="L299" s="6107" t="e">
        <f t="shared" si="85"/>
        <v>#N/A</v>
      </c>
      <c r="M299" s="6107" t="e">
        <f t="shared" si="85"/>
        <v>#N/A</v>
      </c>
      <c r="N299" s="6107" t="e">
        <f t="shared" si="85"/>
        <v>#N/A</v>
      </c>
      <c r="O299" s="6107" t="e">
        <f t="shared" si="85"/>
        <v>#N/A</v>
      </c>
    </row>
    <row r="300" spans="2:32" s="2316" customFormat="1">
      <c r="B300" s="6059"/>
      <c r="C300" s="2331" t="s">
        <v>1096</v>
      </c>
      <c r="D300" s="2331" t="s">
        <v>292</v>
      </c>
      <c r="E300" s="2316">
        <v>4</v>
      </c>
      <c r="F300" s="6107" t="e">
        <f>-F248</f>
        <v>#N/A</v>
      </c>
      <c r="G300" s="6107" t="e">
        <f t="shared" ref="G300:O300" si="86">-G248</f>
        <v>#N/A</v>
      </c>
      <c r="H300" s="6107" t="e">
        <f t="shared" si="86"/>
        <v>#N/A</v>
      </c>
      <c r="I300" s="6107" t="e">
        <f t="shared" si="86"/>
        <v>#N/A</v>
      </c>
      <c r="J300" s="6107" t="e">
        <f t="shared" si="86"/>
        <v>#N/A</v>
      </c>
      <c r="K300" s="6107" t="e">
        <f t="shared" si="86"/>
        <v>#N/A</v>
      </c>
      <c r="L300" s="6107" t="e">
        <f t="shared" si="86"/>
        <v>#N/A</v>
      </c>
      <c r="M300" s="6107" t="e">
        <f t="shared" si="86"/>
        <v>#N/A</v>
      </c>
      <c r="N300" s="6107" t="e">
        <f t="shared" si="86"/>
        <v>#N/A</v>
      </c>
      <c r="O300" s="6107" t="e">
        <f t="shared" si="86"/>
        <v>#N/A</v>
      </c>
    </row>
    <row r="301" spans="2:32" s="2316" customFormat="1">
      <c r="B301" s="6059"/>
      <c r="C301" s="2331" t="s">
        <v>772</v>
      </c>
      <c r="D301" s="2331" t="s">
        <v>292</v>
      </c>
      <c r="E301" s="2316">
        <v>5</v>
      </c>
      <c r="F301" s="6107" t="e">
        <f>-F252</f>
        <v>#N/A</v>
      </c>
      <c r="G301" s="6107" t="e">
        <f t="shared" ref="G301:O301" si="87">-G252</f>
        <v>#N/A</v>
      </c>
      <c r="H301" s="6107" t="e">
        <f t="shared" si="87"/>
        <v>#N/A</v>
      </c>
      <c r="I301" s="6107" t="e">
        <f t="shared" si="87"/>
        <v>#N/A</v>
      </c>
      <c r="J301" s="6107" t="e">
        <f t="shared" si="87"/>
        <v>#N/A</v>
      </c>
      <c r="K301" s="6107" t="e">
        <f t="shared" si="87"/>
        <v>#N/A</v>
      </c>
      <c r="L301" s="6107" t="e">
        <f t="shared" si="87"/>
        <v>#N/A</v>
      </c>
      <c r="M301" s="6107" t="e">
        <f t="shared" si="87"/>
        <v>#N/A</v>
      </c>
      <c r="N301" s="6107" t="e">
        <f t="shared" si="87"/>
        <v>#N/A</v>
      </c>
      <c r="O301" s="6107" t="e">
        <f t="shared" si="87"/>
        <v>#N/A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AC321"/>
  <sheetViews>
    <sheetView topLeftCell="A245" workbookViewId="0">
      <selection activeCell="I281" sqref="I281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7" t="s">
        <v>2139</v>
      </c>
      <c r="B2" s="3387" t="str">
        <f>INDEX(Modules[Module], MATCH($A2, Modules[Code], 0))</f>
        <v>Supply of biomass for fuel and other</v>
      </c>
      <c r="C2" s="3387"/>
      <c r="E2" s="2316"/>
    </row>
    <row r="3" spans="1:19" ht="3.75" customHeight="1"/>
    <row r="4" spans="1:19" collapsed="1">
      <c r="B4" s="3388" t="s">
        <v>456</v>
      </c>
      <c r="C4" s="3389"/>
      <c r="D4" s="842"/>
      <c r="E4" s="3390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70" t="s">
        <v>293</v>
      </c>
      <c r="E6" s="3870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71" t="s">
        <v>3256</v>
      </c>
      <c r="E7" s="3871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4" t="s">
        <v>3259</v>
      </c>
      <c r="E8" s="3864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91"/>
      <c r="C9" s="886"/>
      <c r="D9" s="886"/>
      <c r="E9" s="886"/>
      <c r="F9" s="3392"/>
      <c r="G9" s="3392"/>
      <c r="H9" s="3392"/>
      <c r="I9" s="3392"/>
      <c r="J9" s="3392"/>
      <c r="K9" s="3392"/>
      <c r="L9" s="3392"/>
      <c r="M9" s="3392"/>
      <c r="N9" s="3392"/>
      <c r="O9" s="3392"/>
      <c r="P9" s="3393"/>
    </row>
    <row r="11" spans="1:19" collapsed="1">
      <c r="B11" s="3388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4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6" t="s">
        <v>5038</v>
      </c>
      <c r="S12" s="3006"/>
    </row>
    <row r="13" spans="1:19">
      <c r="B13" s="3394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6" t="s">
        <v>5039</v>
      </c>
      <c r="S13" s="3006"/>
    </row>
    <row r="14" spans="1:19" ht="12.75" customHeight="1">
      <c r="B14" s="3394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6" t="s">
        <v>5040</v>
      </c>
      <c r="S14" s="3006"/>
    </row>
    <row r="15" spans="1:19" s="18" customFormat="1">
      <c r="B15" s="3395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6"/>
      <c r="S15" s="3006"/>
    </row>
    <row r="16" spans="1:19" s="18" customFormat="1">
      <c r="B16" s="3395"/>
      <c r="C16" s="243" t="s">
        <v>272</v>
      </c>
      <c r="D16" s="243" t="str">
        <f>INDEX('Structure of the model'!$P$7:$P$80, MATCH(BIO.SUP.Inputs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5"/>
      <c r="C17" s="182" t="s">
        <v>324</v>
      </c>
      <c r="D17" s="243" t="str">
        <f>INDEX('Structure of the model'!$P$7:$P$80, MATCH(BIO.SUP.Inputs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44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5"/>
      <c r="C18" s="182" t="s">
        <v>749</v>
      </c>
      <c r="D18" s="243" t="str">
        <f>INDEX('Structure of the model'!$P$7:$P$80, MATCH(BIO.SUP.Inputs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5"/>
      <c r="C19" s="243" t="s">
        <v>587</v>
      </c>
      <c r="D19" s="243" t="str">
        <f>INDEX('Structure of the model'!$P$7:$P$80, MATCH(BIO.SUP.Inputs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5"/>
      <c r="C20" s="243" t="s">
        <v>746</v>
      </c>
      <c r="D20" s="243" t="str">
        <f>INDEX('Structure of the model'!$P$7:$P$80, MATCH(BIO.SUP.Inputs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5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6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6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6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6"/>
      <c r="C25" s="243" t="s">
        <v>37</v>
      </c>
      <c r="D25" s="243" t="str">
        <f>INDEX('Structure of the model'!$P$7:$P$80, MATCH(BIO.SUP.InputsRequested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200.125141201167</v>
      </c>
      <c r="G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393.5816337886513</v>
      </c>
      <c r="H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664.3128067285866</v>
      </c>
      <c r="I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178.5814368362408</v>
      </c>
      <c r="J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867.7292714557889</v>
      </c>
      <c r="K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552.8293552662681</v>
      </c>
      <c r="L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388.8696218996929</v>
      </c>
      <c r="M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280.3650826405974</v>
      </c>
      <c r="N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563.1011517929583</v>
      </c>
      <c r="O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868.8434881888134</v>
      </c>
      <c r="P25" s="182"/>
    </row>
    <row r="26" spans="2:19" s="18" customFormat="1">
      <c r="B26" s="3396"/>
      <c r="C26" s="243" t="s">
        <v>39</v>
      </c>
      <c r="D26" s="243" t="str">
        <f>INDEX('Structure of the model'!$P$7:$P$80, MATCH(BIO.SUP.InputsRequested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07.7739259137934</v>
      </c>
      <c r="P26" s="182"/>
    </row>
    <row r="27" spans="2:19" s="18" customFormat="1">
      <c r="B27" s="3396"/>
      <c r="C27" s="182" t="s">
        <v>40</v>
      </c>
      <c r="D27" s="243" t="str">
        <f>INDEX('Structure of the model'!$P$7:$P$80, MATCH(BIO.SUP.InputsRequested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3.65072195769284</v>
      </c>
      <c r="P27" s="182"/>
    </row>
    <row r="28" spans="2:19" s="18" customFormat="1">
      <c r="B28" s="3396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6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6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6"/>
      <c r="C31" s="3875" t="s">
        <v>60</v>
      </c>
      <c r="D31" s="3875" t="s">
        <v>150</v>
      </c>
      <c r="E31" s="3875" t="s">
        <v>172</v>
      </c>
      <c r="F31" s="3875" t="s">
        <v>1001</v>
      </c>
      <c r="G31" s="3875" t="s">
        <v>221</v>
      </c>
      <c r="H31" s="3875" t="s">
        <v>247</v>
      </c>
      <c r="I31" s="3875" t="s">
        <v>248</v>
      </c>
      <c r="J31" s="3875" t="s">
        <v>249</v>
      </c>
      <c r="K31" s="3875" t="s">
        <v>250</v>
      </c>
      <c r="L31" s="3875" t="s">
        <v>251</v>
      </c>
      <c r="M31" s="3875" t="s">
        <v>252</v>
      </c>
      <c r="N31" s="3875" t="s">
        <v>253</v>
      </c>
      <c r="O31" s="3875" t="s">
        <v>254</v>
      </c>
      <c r="P31" s="182"/>
    </row>
    <row r="32" spans="2:19" s="18" customFormat="1">
      <c r="B32" s="3396"/>
      <c r="C32" s="3873" t="s">
        <v>39</v>
      </c>
      <c r="D32" s="3873" t="str">
        <f>INDEX('Structure of the model'!$P$7:$P$80, MATCH(BIO.SUP!$C$32:$C$32, 'Structure of the model'!$O$7:$O$80, 0))</f>
        <v>Liquid hydrocarbons</v>
      </c>
      <c r="E32" s="3873"/>
      <c r="F32" s="3874">
        <f ca="1">$E81 * INDEX(BIO.SUP.InputsRequested[2006],MATCH($C32,$C$25:$C$27,0))</f>
        <v>0</v>
      </c>
      <c r="G32" s="3874">
        <f ca="1">$F$81 * INDEX(BIO.SUP.InputsRequested[2010],MATCH($C32,$C$25:$C$27,0))</f>
        <v>0</v>
      </c>
      <c r="H32" s="3874">
        <f ca="1">$G$81 * INDEX(BIO.SUP.InputsRequested[2015],MATCH($C32,$C$25:$C$27,0))</f>
        <v>0</v>
      </c>
      <c r="I32" s="3874">
        <f ca="1">$H$81 * INDEX(BIO.SUP.InputsRequested[2020],MATCH($C32,$C$25:$C$27,0))</f>
        <v>0</v>
      </c>
      <c r="J32" s="3874">
        <f ca="1">$I$81 * INDEX(BIO.SUP.InputsRequested[2025],MATCH($C32,$C$25:$C$27,0))</f>
        <v>0</v>
      </c>
      <c r="K32" s="3874">
        <f ca="1">$J$81 * INDEX(BIO.SUP.InputsRequested[2030],MATCH($C32,$C$25:$C$27,0))</f>
        <v>0</v>
      </c>
      <c r="L32" s="3874">
        <f ca="1">$K$81 * INDEX(BIO.SUP.InputsRequested[2035],MATCH($C32,$C$25:$C$27,0))</f>
        <v>0</v>
      </c>
      <c r="M32" s="3874">
        <f ca="1">$L$81 * INDEX(BIO.SUP.InputsRequested[2040],MATCH($C32,$C$25:$C$27,0))</f>
        <v>0</v>
      </c>
      <c r="N32" s="3874">
        <f ca="1">$M$81 * INDEX(BIO.SUP.InputsRequested[2045],MATCH($C32,$C$25:$C$27,0))</f>
        <v>0</v>
      </c>
      <c r="O32" s="3874">
        <f ca="1">$N$81 * INDEX(BIO.SUP.InputsRequested[2050],MATCH($C32,$C$25:$C$27,0))</f>
        <v>0</v>
      </c>
      <c r="P32" s="182"/>
    </row>
    <row r="33" spans="1:18" s="18" customFormat="1">
      <c r="B33" s="3396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6"/>
      <c r="C34" s="241" t="s">
        <v>5041</v>
      </c>
      <c r="D34" s="6144"/>
      <c r="E34" s="6144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44"/>
    </row>
    <row r="35" spans="1:18" s="18" customFormat="1">
      <c r="B35" s="3396"/>
      <c r="C35" s="6144" t="s">
        <v>5039</v>
      </c>
      <c r="D35" s="6144"/>
      <c r="E35" s="6144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44"/>
    </row>
    <row r="36" spans="1:18" s="18" customFormat="1">
      <c r="B36" s="3396"/>
      <c r="C36" s="6144" t="s">
        <v>5040</v>
      </c>
      <c r="D36" s="6144"/>
      <c r="E36" s="6144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44"/>
    </row>
    <row r="37" spans="1:18" s="18" customFormat="1">
      <c r="B37" s="3396"/>
      <c r="C37" s="6547" t="s">
        <v>60</v>
      </c>
      <c r="D37" s="6548" t="s">
        <v>150</v>
      </c>
      <c r="E37" s="6548" t="s">
        <v>172</v>
      </c>
      <c r="F37" s="6548" t="s">
        <v>1001</v>
      </c>
      <c r="G37" s="6548" t="s">
        <v>221</v>
      </c>
      <c r="H37" s="6548" t="s">
        <v>247</v>
      </c>
      <c r="I37" s="6548" t="s">
        <v>248</v>
      </c>
      <c r="J37" s="6548" t="s">
        <v>249</v>
      </c>
      <c r="K37" s="6548" t="s">
        <v>250</v>
      </c>
      <c r="L37" s="6548" t="s">
        <v>251</v>
      </c>
      <c r="M37" s="6548" t="s">
        <v>252</v>
      </c>
      <c r="N37" s="6548" t="s">
        <v>253</v>
      </c>
      <c r="O37" s="6549" t="s">
        <v>254</v>
      </c>
      <c r="P37" s="6144"/>
    </row>
    <row r="38" spans="1:18" s="18" customFormat="1">
      <c r="B38" s="3396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44"/>
      <c r="F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44"/>
    </row>
    <row r="39" spans="1:18" s="18" customFormat="1">
      <c r="B39" s="3396"/>
      <c r="C39" s="6144" t="s">
        <v>324</v>
      </c>
      <c r="D39" s="243" t="str">
        <f>INDEX('Structure of the model'!$P$7:$P$80, MATCH(C39, 'Structure of the model'!$O$7:$O$80, 0))</f>
        <v>Wet biomass and waste</v>
      </c>
      <c r="E39" s="6144"/>
      <c r="F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54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44"/>
    </row>
    <row r="40" spans="1:18" s="18" customFormat="1">
      <c r="B40" s="3396"/>
      <c r="C40" s="6144"/>
      <c r="D40" s="6144"/>
      <c r="E40" s="6144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44"/>
    </row>
    <row r="41" spans="1:18" s="18" customFormat="1">
      <c r="B41" s="3396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7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8"/>
      <c r="C44" s="3399"/>
      <c r="D44" s="3399"/>
      <c r="E44" s="3399"/>
      <c r="F44" s="3399"/>
      <c r="G44" s="3399"/>
      <c r="H44" s="3399"/>
      <c r="I44" s="3399"/>
      <c r="J44" s="3399"/>
      <c r="K44" s="3399"/>
      <c r="L44" s="3399"/>
      <c r="M44" s="3399"/>
      <c r="N44" s="3399"/>
      <c r="O44" s="3399"/>
      <c r="P44" s="3400"/>
    </row>
    <row r="45" spans="1:18" s="367" customFormat="1">
      <c r="A45" s="2316"/>
      <c r="B45" s="1079"/>
      <c r="C45" s="775" t="s">
        <v>2990</v>
      </c>
      <c r="D45" s="3382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82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4" customFormat="1">
      <c r="A47" s="2316"/>
      <c r="B47" s="3401"/>
      <c r="C47" s="3402" t="s">
        <v>489</v>
      </c>
      <c r="D47" s="3402" t="s">
        <v>2991</v>
      </c>
      <c r="E47" s="3402" t="s">
        <v>2992</v>
      </c>
      <c r="F47" s="3402">
        <v>1</v>
      </c>
      <c r="G47" s="3402">
        <v>2</v>
      </c>
      <c r="H47" s="3402">
        <v>3</v>
      </c>
      <c r="I47" s="3402">
        <v>4</v>
      </c>
      <c r="J47" s="3402"/>
      <c r="K47" s="3402" t="s">
        <v>441</v>
      </c>
      <c r="L47" s="3402"/>
      <c r="M47" s="3402"/>
      <c r="N47" s="3402"/>
      <c r="O47" s="3402"/>
      <c r="P47" s="3403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6">
        <v>1</v>
      </c>
      <c r="G48" s="2786">
        <v>1</v>
      </c>
      <c r="H48" s="2786">
        <v>0</v>
      </c>
      <c r="I48" s="2786">
        <v>0</v>
      </c>
      <c r="J48" s="1265"/>
      <c r="K48" s="5358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6">
        <v>1</v>
      </c>
      <c r="I49" s="1265">
        <v>0</v>
      </c>
      <c r="J49" s="1265"/>
      <c r="K49" s="5358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6">
        <v>1</v>
      </c>
      <c r="J50" s="1265"/>
      <c r="K50" s="5358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8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6">
        <v>1</v>
      </c>
      <c r="I52" s="1265">
        <v>0</v>
      </c>
      <c r="J52" s="1265"/>
      <c r="K52" s="5358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6">
        <v>1</v>
      </c>
      <c r="G53" s="2786">
        <v>1</v>
      </c>
      <c r="H53" s="1265">
        <v>0</v>
      </c>
      <c r="I53" s="2786">
        <v>1</v>
      </c>
      <c r="J53" s="1265"/>
      <c r="K53" s="5358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6">
        <v>1</v>
      </c>
      <c r="H54" s="1265">
        <v>0</v>
      </c>
      <c r="I54" s="1265">
        <v>0</v>
      </c>
      <c r="J54" s="1265"/>
      <c r="K54" s="5358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6">
        <v>1</v>
      </c>
      <c r="G55" s="1265">
        <v>0</v>
      </c>
      <c r="H55" s="2786">
        <v>1</v>
      </c>
      <c r="I55" s="1265">
        <v>0</v>
      </c>
      <c r="J55" s="1265"/>
      <c r="K55" s="5358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6">
        <v>1</v>
      </c>
      <c r="J56" s="1265"/>
      <c r="K56" s="5358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8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6">
        <v>1</v>
      </c>
      <c r="G58" s="2786">
        <v>1</v>
      </c>
      <c r="H58" s="2786">
        <v>1</v>
      </c>
      <c r="I58" s="2786">
        <v>1</v>
      </c>
      <c r="J58" s="1265"/>
      <c r="K58" s="5358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8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8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8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6">
        <v>1</v>
      </c>
      <c r="G62" s="2786">
        <v>1</v>
      </c>
      <c r="H62" s="2786">
        <v>1</v>
      </c>
      <c r="I62" s="2786">
        <v>1</v>
      </c>
      <c r="J62" s="1265"/>
      <c r="K62" s="5358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8"/>
      <c r="C65" s="3399"/>
      <c r="D65" s="3399"/>
      <c r="E65" s="3399"/>
      <c r="F65" s="3399"/>
      <c r="G65" s="3399"/>
      <c r="H65" s="3399"/>
      <c r="I65" s="3399"/>
      <c r="J65" s="3399"/>
      <c r="K65" s="3399"/>
      <c r="L65" s="3399"/>
      <c r="M65" s="3399"/>
      <c r="N65" s="3399"/>
      <c r="O65" s="3399"/>
      <c r="P65" s="3400"/>
    </row>
    <row r="66" spans="1:16" s="367" customFormat="1">
      <c r="A66" s="2316"/>
      <c r="B66" s="1079"/>
      <c r="C66" s="775" t="s">
        <v>3260</v>
      </c>
      <c r="D66" s="3382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82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7" t="s">
        <v>3261</v>
      </c>
      <c r="D68" s="3868" t="s">
        <v>61</v>
      </c>
      <c r="E68" s="5010" t="s">
        <v>4061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9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5">
        <v>4</v>
      </c>
      <c r="D72" s="3866"/>
      <c r="E72" s="5011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60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82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3" t="s">
        <v>3261</v>
      </c>
      <c r="D76" s="5004" t="s">
        <v>61</v>
      </c>
      <c r="E76" s="5005">
        <f>Base_Year</f>
        <v>2006</v>
      </c>
      <c r="F76" s="5005" t="s">
        <v>221</v>
      </c>
      <c r="G76" s="5005" t="s">
        <v>247</v>
      </c>
      <c r="H76" s="5005" t="s">
        <v>248</v>
      </c>
      <c r="I76" s="5005" t="s">
        <v>249</v>
      </c>
      <c r="J76" s="5005" t="s">
        <v>250</v>
      </c>
      <c r="K76" s="5005" t="s">
        <v>251</v>
      </c>
      <c r="L76" s="5005" t="s">
        <v>252</v>
      </c>
      <c r="M76" s="5005" t="s">
        <v>253</v>
      </c>
      <c r="N76" s="5005" t="s">
        <v>254</v>
      </c>
      <c r="O76" s="1265"/>
      <c r="P76" s="500"/>
    </row>
    <row r="77" spans="1:16" ht="14.25" customHeight="1">
      <c r="B77" s="1079"/>
      <c r="C77" s="1955">
        <v>1</v>
      </c>
      <c r="D77" s="3869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7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8">
        <f t="shared" ref="H78:M80" si="1">($N78-$G78)/7  + G78</f>
        <v>0.02</v>
      </c>
      <c r="I78" s="5008">
        <f t="shared" si="1"/>
        <v>0.02</v>
      </c>
      <c r="J78" s="5008">
        <f t="shared" si="1"/>
        <v>0.02</v>
      </c>
      <c r="K78" s="5008">
        <f t="shared" si="1"/>
        <v>0.02</v>
      </c>
      <c r="L78" s="5008">
        <f t="shared" si="1"/>
        <v>0.02</v>
      </c>
      <c r="M78" s="5008">
        <f t="shared" si="1"/>
        <v>0.02</v>
      </c>
      <c r="N78" s="4597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8">
        <f t="shared" si="1"/>
        <v>2.4285714285714285E-2</v>
      </c>
      <c r="I79" s="5008">
        <f t="shared" si="1"/>
        <v>2.8571428571428571E-2</v>
      </c>
      <c r="J79" s="5008">
        <f t="shared" si="1"/>
        <v>3.2857142857142856E-2</v>
      </c>
      <c r="K79" s="5008">
        <f t="shared" si="1"/>
        <v>3.7142857142857144E-2</v>
      </c>
      <c r="L79" s="5008">
        <f t="shared" si="1"/>
        <v>4.1428571428571433E-2</v>
      </c>
      <c r="M79" s="5008">
        <f t="shared" si="1"/>
        <v>4.5714285714285721E-2</v>
      </c>
      <c r="N79" s="4597">
        <f>$E71</f>
        <v>0.05</v>
      </c>
      <c r="O79" s="1265"/>
      <c r="P79" s="500"/>
    </row>
    <row r="80" spans="1:16" ht="14.25" customHeight="1">
      <c r="B80" s="292"/>
      <c r="C80" s="3865">
        <v>4</v>
      </c>
      <c r="D80" s="3866"/>
      <c r="E80" s="347">
        <f>0</f>
        <v>0</v>
      </c>
      <c r="F80" s="347">
        <f>0</f>
        <v>0</v>
      </c>
      <c r="G80" s="347">
        <f>G78</f>
        <v>0.02</v>
      </c>
      <c r="H80" s="5008">
        <f t="shared" si="1"/>
        <v>3.1428571428571431E-2</v>
      </c>
      <c r="I80" s="5008">
        <f t="shared" si="1"/>
        <v>4.2857142857142858E-2</v>
      </c>
      <c r="J80" s="5008">
        <f t="shared" si="1"/>
        <v>5.4285714285714284E-2</v>
      </c>
      <c r="K80" s="5008">
        <f t="shared" si="1"/>
        <v>6.5714285714285711E-2</v>
      </c>
      <c r="L80" s="5008">
        <f t="shared" si="1"/>
        <v>7.7142857142857138E-2</v>
      </c>
      <c r="M80" s="5008">
        <f t="shared" si="1"/>
        <v>8.8571428571428565E-2</v>
      </c>
      <c r="N80" s="5009">
        <f>$E72</f>
        <v>0.1</v>
      </c>
      <c r="O80" s="1265"/>
      <c r="P80" s="500"/>
    </row>
    <row r="81" spans="2:18" ht="14.25" customHeight="1">
      <c r="B81" s="292"/>
      <c r="C81" s="5003" t="s">
        <v>441</v>
      </c>
      <c r="D81" s="5006"/>
      <c r="E81" s="5007">
        <f t="shared" ref="E81:N81" si="2">INDEX(E$77:E$80,MATCH($E$8,$C$77:$C$80,0))</f>
        <v>0</v>
      </c>
      <c r="F81" s="5007">
        <f t="shared" si="2"/>
        <v>0</v>
      </c>
      <c r="G81" s="6336">
        <f t="shared" si="2"/>
        <v>0</v>
      </c>
      <c r="H81" s="6336">
        <f t="shared" si="2"/>
        <v>0</v>
      </c>
      <c r="I81" s="6336">
        <f t="shared" si="2"/>
        <v>0</v>
      </c>
      <c r="J81" s="6336">
        <f t="shared" si="2"/>
        <v>0</v>
      </c>
      <c r="K81" s="6336">
        <f t="shared" si="2"/>
        <v>0</v>
      </c>
      <c r="L81" s="6336">
        <f t="shared" si="2"/>
        <v>0</v>
      </c>
      <c r="M81" s="6336">
        <f t="shared" si="2"/>
        <v>0</v>
      </c>
      <c r="N81" s="6336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5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7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6"/>
      <c r="C93" s="3407"/>
      <c r="D93" s="3407"/>
      <c r="E93" s="3407"/>
      <c r="F93" s="3407"/>
      <c r="G93" s="3407" t="str">
        <f>INDEX(Vectors[Description], MATCH(G$94,Vectors[Code], 0))</f>
        <v>Wet biomass and waste</v>
      </c>
      <c r="H93" s="3407" t="str">
        <f>INDEX(Vectors[Description], MATCH(H$94,Vectors[Code], 0))</f>
        <v>Dry biomass and waste</v>
      </c>
      <c r="I93" s="3407" t="str">
        <f>INDEX(Vectors[Description], MATCH(I$94,Vectors[Code], 0))</f>
        <v>Energy crops (second generation)</v>
      </c>
      <c r="J93" s="3407" t="str">
        <f>INDEX(Vectors[Description], MATCH(J$94,Vectors[Code], 0))</f>
        <v>Energy crops (first generation)</v>
      </c>
      <c r="K93" s="5359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9"/>
      <c r="C94" s="3410" t="s">
        <v>244</v>
      </c>
      <c r="D94" s="3410" t="s">
        <v>61</v>
      </c>
      <c r="E94" s="3410" t="s">
        <v>172</v>
      </c>
      <c r="F94" s="3410" t="s">
        <v>2998</v>
      </c>
      <c r="G94" s="3410" t="s">
        <v>324</v>
      </c>
      <c r="H94" s="3410" t="s">
        <v>272</v>
      </c>
      <c r="I94" s="3410" t="s">
        <v>587</v>
      </c>
      <c r="J94" s="3410" t="s">
        <v>746</v>
      </c>
      <c r="K94" s="3411" t="s">
        <v>749</v>
      </c>
      <c r="L94" s="196"/>
      <c r="M94" s="196"/>
      <c r="N94" s="196"/>
      <c r="O94" s="196"/>
      <c r="P94" s="543"/>
      <c r="R94" s="18"/>
    </row>
    <row r="95" spans="2:18">
      <c r="B95" s="3406"/>
      <c r="C95" s="3407" t="s">
        <v>37</v>
      </c>
      <c r="D95" s="243" t="str">
        <f>INDEX('Structure of the model'!$P$7:$P$80, MATCH(C95, 'Structure of the model'!$O$7:$O$80, 0))</f>
        <v>Solid hydrocarbons</v>
      </c>
      <c r="E95" s="3407" t="s">
        <v>2999</v>
      </c>
      <c r="F95" s="3407"/>
      <c r="G95" s="3407"/>
      <c r="H95" s="3412">
        <v>0.9</v>
      </c>
      <c r="I95" s="3412">
        <v>0.9</v>
      </c>
      <c r="J95" s="3412"/>
      <c r="K95" s="3413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4">
        <v>0.35</v>
      </c>
      <c r="H96" s="3322">
        <v>0.37</v>
      </c>
      <c r="I96" s="3322">
        <v>0</v>
      </c>
      <c r="J96" s="3322">
        <v>0.2</v>
      </c>
      <c r="K96" s="3415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4">
        <v>0.75</v>
      </c>
      <c r="H97" s="3322">
        <v>0.7</v>
      </c>
      <c r="I97" s="3322">
        <v>0</v>
      </c>
      <c r="J97" s="3322"/>
      <c r="K97" s="3415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9"/>
      <c r="C98" s="3410"/>
      <c r="D98" s="3410"/>
      <c r="E98" s="3410"/>
      <c r="F98" s="3410"/>
      <c r="G98" s="3416"/>
      <c r="H98" s="3410"/>
      <c r="I98" s="3417"/>
      <c r="J98" s="3417"/>
      <c r="K98" s="3418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9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9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9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9"/>
      <c r="R103" s="475"/>
    </row>
    <row r="104" spans="2:18" s="3421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20"/>
      <c r="R104" s="475"/>
    </row>
    <row r="105" spans="2:18" s="3421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20"/>
      <c r="R105" s="3420"/>
    </row>
    <row r="106" spans="2:18" s="3421" customFormat="1" ht="14.25" customHeight="1">
      <c r="B106" s="3406"/>
      <c r="C106" s="3407"/>
      <c r="D106" s="3407"/>
      <c r="E106" s="3407"/>
      <c r="F106" s="3407"/>
      <c r="G106" s="3407" t="s">
        <v>3004</v>
      </c>
      <c r="H106" s="3407" t="s">
        <v>3005</v>
      </c>
      <c r="I106" s="3407" t="s">
        <v>745</v>
      </c>
      <c r="J106" s="3407" t="s">
        <v>751</v>
      </c>
      <c r="K106" s="3408" t="s">
        <v>102</v>
      </c>
      <c r="L106" s="196"/>
      <c r="M106" s="196"/>
      <c r="N106" s="196"/>
      <c r="O106" s="196"/>
      <c r="P106" s="543"/>
      <c r="Q106" s="3420"/>
      <c r="R106" s="3420"/>
    </row>
    <row r="107" spans="2:18" s="3421" customFormat="1">
      <c r="B107" s="3409"/>
      <c r="C107" s="3410" t="s">
        <v>244</v>
      </c>
      <c r="D107" s="3410" t="s">
        <v>61</v>
      </c>
      <c r="E107" s="3410" t="s">
        <v>172</v>
      </c>
      <c r="F107" s="3410" t="s">
        <v>2998</v>
      </c>
      <c r="G107" s="3410" t="s">
        <v>324</v>
      </c>
      <c r="H107" s="3410" t="s">
        <v>272</v>
      </c>
      <c r="I107" s="3410" t="s">
        <v>587</v>
      </c>
      <c r="J107" s="3410" t="s">
        <v>746</v>
      </c>
      <c r="K107" s="3411" t="s">
        <v>749</v>
      </c>
      <c r="L107" s="196"/>
      <c r="M107" s="196"/>
      <c r="N107" s="196"/>
      <c r="O107" s="196"/>
      <c r="P107" s="543"/>
      <c r="Q107" s="3420"/>
      <c r="R107" s="3420"/>
    </row>
    <row r="108" spans="2:18" s="3421" customFormat="1">
      <c r="B108" s="3422"/>
      <c r="C108" s="3423" t="s">
        <v>37</v>
      </c>
      <c r="D108" s="3423" t="s">
        <v>51</v>
      </c>
      <c r="E108" s="3423" t="s">
        <v>2999</v>
      </c>
      <c r="F108" s="618"/>
      <c r="G108" s="3423"/>
      <c r="H108" s="3423">
        <v>0.9</v>
      </c>
      <c r="I108" s="3423">
        <v>0</v>
      </c>
      <c r="J108" s="3423"/>
      <c r="K108" s="3424"/>
      <c r="L108" s="618"/>
      <c r="M108" s="618"/>
      <c r="N108" s="618"/>
      <c r="O108" s="618"/>
      <c r="P108" s="3425"/>
      <c r="Q108" s="3420"/>
      <c r="R108" s="3420"/>
    </row>
    <row r="109" spans="2:18" s="3421" customFormat="1">
      <c r="B109" s="3383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6"/>
      <c r="L109" s="1265"/>
      <c r="M109" s="1265"/>
      <c r="N109" s="1265"/>
      <c r="O109" s="1265"/>
      <c r="P109" s="1265"/>
      <c r="Q109" s="725"/>
      <c r="R109" s="725"/>
    </row>
    <row r="110" spans="2:18" s="3421" customFormat="1">
      <c r="B110" s="3422"/>
      <c r="C110" s="3423" t="s">
        <v>40</v>
      </c>
      <c r="D110" s="3423" t="s">
        <v>191</v>
      </c>
      <c r="E110" s="3423" t="s">
        <v>478</v>
      </c>
      <c r="F110" s="618"/>
      <c r="G110" s="3423">
        <v>0.8</v>
      </c>
      <c r="H110" s="3423">
        <v>0.8</v>
      </c>
      <c r="I110" s="3423">
        <v>0</v>
      </c>
      <c r="J110" s="3423"/>
      <c r="K110" s="3427">
        <v>1</v>
      </c>
      <c r="L110" s="618"/>
      <c r="M110" s="618"/>
      <c r="N110" s="618"/>
      <c r="O110" s="618"/>
      <c r="P110" s="3425"/>
      <c r="Q110" s="3420"/>
      <c r="R110" s="3420"/>
    </row>
    <row r="111" spans="2:18" s="3421" customFormat="1" ht="24" customHeight="1">
      <c r="B111" s="3428"/>
      <c r="C111" s="3429"/>
      <c r="D111" s="3429"/>
      <c r="E111" s="3429"/>
      <c r="F111" s="3430"/>
      <c r="G111" s="3429"/>
      <c r="H111" s="3429"/>
      <c r="I111" s="3429"/>
      <c r="J111" s="3429"/>
      <c r="K111" s="3431"/>
      <c r="L111" s="618"/>
      <c r="M111" s="618"/>
      <c r="N111" s="618"/>
      <c r="O111" s="618"/>
      <c r="P111" s="3425"/>
      <c r="Q111" s="3420"/>
      <c r="R111" s="3420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32"/>
      <c r="C113" s="3432"/>
      <c r="D113" s="3432"/>
      <c r="E113" s="3432"/>
      <c r="F113" s="3432"/>
      <c r="G113" s="3432"/>
      <c r="H113" s="3433"/>
      <c r="I113" s="3433"/>
      <c r="J113" s="3433"/>
      <c r="K113" s="3433"/>
      <c r="L113" s="3433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42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50"/>
      <c r="R115" s="4850"/>
      <c r="S115" s="4850"/>
      <c r="T115" s="4850"/>
      <c r="U115" s="4850"/>
      <c r="V115" s="4850"/>
      <c r="W115" s="4850"/>
      <c r="X115" s="4850"/>
      <c r="Y115" s="4850"/>
      <c r="Z115" s="4850"/>
      <c r="AA115" s="4850"/>
    </row>
    <row r="116" spans="1:27" s="2331" customFormat="1">
      <c r="B116" s="777"/>
      <c r="C116" s="4715" t="s">
        <v>3960</v>
      </c>
      <c r="D116" s="4716"/>
      <c r="E116" s="4715"/>
      <c r="F116" s="4725">
        <v>2006</v>
      </c>
      <c r="G116" s="2015">
        <v>2010</v>
      </c>
      <c r="H116" s="4725">
        <v>2015</v>
      </c>
      <c r="I116" s="4725">
        <v>2020</v>
      </c>
      <c r="J116" s="4725">
        <v>2025</v>
      </c>
      <c r="K116" s="4725">
        <v>2030</v>
      </c>
      <c r="L116" s="4725">
        <v>2035</v>
      </c>
      <c r="M116" s="4725">
        <v>2040</v>
      </c>
      <c r="N116" s="4725">
        <v>2045</v>
      </c>
      <c r="O116" s="4725">
        <v>2050</v>
      </c>
      <c r="P116" s="2318"/>
      <c r="Q116" s="1956"/>
      <c r="R116" s="4850"/>
      <c r="S116" s="4850"/>
      <c r="T116" s="4850"/>
      <c r="U116" s="4850"/>
      <c r="V116" s="4850"/>
      <c r="W116" s="4850"/>
      <c r="X116" s="4850"/>
      <c r="Y116" s="4850"/>
      <c r="Z116" s="4850"/>
      <c r="AA116" s="4850"/>
    </row>
    <row r="117" spans="1:27" s="2331" customFormat="1">
      <c r="B117" s="777"/>
      <c r="C117" s="4716" t="s">
        <v>594</v>
      </c>
      <c r="D117" s="4717" t="str">
        <f>Preferences.moneyunits&amp;"/ "&amp;Preferences.EnergyUnits</f>
        <v>ZARm/ PJ</v>
      </c>
      <c r="E117" s="4717"/>
      <c r="F117" s="4724">
        <f t="shared" ref="F117:O119" si="3">19.5*ZAR/Unit.GJ</f>
        <v>19.5</v>
      </c>
      <c r="G117" s="4724">
        <f t="shared" si="3"/>
        <v>19.5</v>
      </c>
      <c r="H117" s="4724">
        <f t="shared" si="3"/>
        <v>19.5</v>
      </c>
      <c r="I117" s="4724">
        <f t="shared" si="3"/>
        <v>19.5</v>
      </c>
      <c r="J117" s="4724">
        <f t="shared" si="3"/>
        <v>19.5</v>
      </c>
      <c r="K117" s="4724">
        <f t="shared" si="3"/>
        <v>19.5</v>
      </c>
      <c r="L117" s="4724">
        <f t="shared" si="3"/>
        <v>19.5</v>
      </c>
      <c r="M117" s="4724">
        <f t="shared" si="3"/>
        <v>19.5</v>
      </c>
      <c r="N117" s="4724">
        <f t="shared" si="3"/>
        <v>19.5</v>
      </c>
      <c r="O117" s="4724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50"/>
      <c r="X117" s="4850"/>
      <c r="Y117" s="822"/>
      <c r="Z117" s="822"/>
      <c r="AA117" s="4850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4">
        <f t="shared" si="3"/>
        <v>19.5</v>
      </c>
      <c r="G118" s="4724">
        <f t="shared" si="3"/>
        <v>19.5</v>
      </c>
      <c r="H118" s="4724">
        <f t="shared" si="3"/>
        <v>19.5</v>
      </c>
      <c r="I118" s="4724">
        <f t="shared" si="3"/>
        <v>19.5</v>
      </c>
      <c r="J118" s="4724">
        <f t="shared" si="3"/>
        <v>19.5</v>
      </c>
      <c r="K118" s="4724">
        <f t="shared" si="3"/>
        <v>19.5</v>
      </c>
      <c r="L118" s="4724">
        <f t="shared" si="3"/>
        <v>19.5</v>
      </c>
      <c r="M118" s="4724">
        <f t="shared" si="3"/>
        <v>19.5</v>
      </c>
      <c r="N118" s="4724">
        <f t="shared" si="3"/>
        <v>19.5</v>
      </c>
      <c r="O118" s="4724">
        <f t="shared" si="3"/>
        <v>19.5</v>
      </c>
      <c r="P118" s="2318"/>
      <c r="Q118" s="1956"/>
      <c r="R118" s="1150"/>
      <c r="S118" s="4850"/>
      <c r="T118" s="541"/>
      <c r="U118" s="1047"/>
      <c r="V118" s="1047"/>
      <c r="W118" s="4850"/>
      <c r="X118" s="4850"/>
      <c r="Y118" s="1097"/>
      <c r="Z118" s="1097"/>
      <c r="AA118" s="4850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4">
        <f t="shared" si="3"/>
        <v>19.5</v>
      </c>
      <c r="G119" s="4724">
        <f t="shared" si="3"/>
        <v>19.5</v>
      </c>
      <c r="H119" s="4724">
        <f t="shared" si="3"/>
        <v>19.5</v>
      </c>
      <c r="I119" s="4724">
        <f t="shared" si="3"/>
        <v>19.5</v>
      </c>
      <c r="J119" s="4724">
        <f t="shared" si="3"/>
        <v>19.5</v>
      </c>
      <c r="K119" s="4724">
        <f t="shared" si="3"/>
        <v>19.5</v>
      </c>
      <c r="L119" s="4724">
        <f t="shared" si="3"/>
        <v>19.5</v>
      </c>
      <c r="M119" s="4724">
        <f t="shared" si="3"/>
        <v>19.5</v>
      </c>
      <c r="N119" s="4724">
        <f t="shared" si="3"/>
        <v>19.5</v>
      </c>
      <c r="O119" s="4724">
        <f t="shared" si="3"/>
        <v>19.5</v>
      </c>
      <c r="P119" s="2318"/>
      <c r="Q119" s="1956"/>
      <c r="R119" s="4850"/>
      <c r="S119" s="4850"/>
      <c r="T119" s="541"/>
      <c r="U119" s="822"/>
      <c r="V119" s="822"/>
      <c r="W119" s="4850"/>
      <c r="X119" s="4850"/>
      <c r="Y119" s="1097"/>
      <c r="Z119" s="1097"/>
      <c r="AA119" s="4850"/>
    </row>
    <row r="120" spans="1:27" s="365" customFormat="1">
      <c r="B120" s="744"/>
      <c r="C120" s="744"/>
      <c r="D120" s="744"/>
      <c r="E120" s="5360" t="s">
        <v>4441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50"/>
      <c r="S120" s="4850"/>
      <c r="T120" s="4850"/>
      <c r="U120" s="4850"/>
      <c r="V120" s="4850"/>
      <c r="W120" s="4850"/>
      <c r="X120" s="4850"/>
      <c r="Y120" s="4850"/>
      <c r="Z120" s="4850"/>
      <c r="AA120" s="4850"/>
    </row>
    <row r="121" spans="1:27" s="365" customFormat="1">
      <c r="B121" s="744"/>
      <c r="C121" s="4715" t="s">
        <v>3961</v>
      </c>
      <c r="D121" s="4716"/>
      <c r="E121" s="4718"/>
      <c r="F121" s="4725">
        <v>2006</v>
      </c>
      <c r="G121" s="2015">
        <v>2010</v>
      </c>
      <c r="H121" s="4725">
        <v>2015</v>
      </c>
      <c r="I121" s="4725">
        <v>2020</v>
      </c>
      <c r="J121" s="4725">
        <v>2025</v>
      </c>
      <c r="K121" s="4725">
        <v>2030</v>
      </c>
      <c r="L121" s="4725">
        <v>2035</v>
      </c>
      <c r="M121" s="4725">
        <v>2040</v>
      </c>
      <c r="N121" s="4725">
        <v>2045</v>
      </c>
      <c r="O121" s="4725">
        <v>2050</v>
      </c>
      <c r="P121" s="744"/>
      <c r="Q121" s="1956"/>
      <c r="R121" s="4850"/>
      <c r="S121" s="4850"/>
      <c r="T121" s="4850"/>
      <c r="U121" s="4850"/>
      <c r="V121" s="4850"/>
      <c r="W121" s="4850"/>
      <c r="X121" s="4850"/>
      <c r="Y121" s="4850"/>
      <c r="Z121" s="4850"/>
      <c r="AA121" s="4850"/>
    </row>
    <row r="122" spans="1:27" s="365" customFormat="1">
      <c r="B122" s="744"/>
      <c r="C122" s="4716" t="s">
        <v>594</v>
      </c>
      <c r="D122" s="4717" t="str">
        <f>Preferences.moneyunits&amp;"/ "&amp;Preferences.EnergyUnits</f>
        <v>ZARm/ PJ</v>
      </c>
      <c r="E122" s="4721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50"/>
      <c r="S122" s="4850"/>
      <c r="T122" s="4850"/>
      <c r="U122" s="4850"/>
      <c r="V122" s="4850"/>
      <c r="W122" s="4850"/>
      <c r="X122" s="4850"/>
      <c r="Y122" s="4850"/>
      <c r="Z122" s="4850"/>
      <c r="AA122" s="4850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8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50"/>
      <c r="S123" s="4850"/>
      <c r="T123" s="4850"/>
      <c r="U123" s="4850"/>
      <c r="V123" s="4850"/>
      <c r="W123" s="4850"/>
      <c r="X123" s="4850"/>
      <c r="Y123" s="4850"/>
      <c r="Z123" s="4850"/>
      <c r="AA123" s="4850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8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50"/>
      <c r="S124" s="4850"/>
      <c r="T124" s="4850"/>
      <c r="U124" s="4850"/>
      <c r="V124" s="4850"/>
      <c r="W124" s="4850"/>
      <c r="X124" s="4850"/>
      <c r="Y124" s="4850"/>
      <c r="Z124" s="4850"/>
      <c r="AA124" s="4850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4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5"/>
      <c r="F136" s="3435"/>
      <c r="G136" s="3435"/>
      <c r="H136" s="3435"/>
      <c r="I136" s="3435"/>
      <c r="J136" s="3435"/>
      <c r="K136" s="3435"/>
      <c r="L136" s="3435"/>
      <c r="M136" s="3435"/>
      <c r="N136" s="3435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3"/>
      <c r="N152" s="6133"/>
      <c r="O152" s="6133"/>
      <c r="P152" s="6133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335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43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32">
        <f ca="1">MAX(MIN(F209,-F26),0)</f>
        <v>0</v>
      </c>
      <c r="G214" s="6132">
        <f t="shared" ref="G214:O214" ca="1" si="42">MAX(MIN(G209,-G26),0)</f>
        <v>0</v>
      </c>
      <c r="H214" s="6132">
        <f t="shared" ca="1" si="42"/>
        <v>1.5274560385259378E-3</v>
      </c>
      <c r="I214" s="6132">
        <f t="shared" ca="1" si="42"/>
        <v>3.2107432951533873E-3</v>
      </c>
      <c r="J214" s="6132">
        <f t="shared" ca="1" si="42"/>
        <v>7.5926778108691487E-3</v>
      </c>
      <c r="K214" s="6132">
        <f t="shared" ca="1" si="42"/>
        <v>1.0639974248526326E-2</v>
      </c>
      <c r="L214" s="6132">
        <f t="shared" ca="1" si="42"/>
        <v>1.3978399835007954E-2</v>
      </c>
      <c r="M214" s="6132">
        <f t="shared" ca="1" si="42"/>
        <v>1.7629726453091455E-2</v>
      </c>
      <c r="N214" s="6132">
        <f t="shared" ca="1" si="42"/>
        <v>2.1617189629831762E-2</v>
      </c>
      <c r="O214" s="6132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31">
        <f ca="1">F208-F213</f>
        <v>0</v>
      </c>
      <c r="G218" s="6131">
        <f t="shared" ref="G218:O218" ca="1" si="44">G208-G213</f>
        <v>0</v>
      </c>
      <c r="H218" s="6131">
        <f t="shared" ca="1" si="44"/>
        <v>0</v>
      </c>
      <c r="I218" s="6131">
        <f t="shared" ca="1" si="44"/>
        <v>0</v>
      </c>
      <c r="J218" s="6131">
        <f t="shared" ca="1" si="44"/>
        <v>0</v>
      </c>
      <c r="K218" s="6131">
        <f t="shared" ca="1" si="44"/>
        <v>0</v>
      </c>
      <c r="L218" s="6131">
        <f t="shared" ca="1" si="44"/>
        <v>0</v>
      </c>
      <c r="M218" s="6131">
        <f t="shared" ca="1" si="44"/>
        <v>0</v>
      </c>
      <c r="N218" s="6131">
        <f t="shared" ca="1" si="44"/>
        <v>0</v>
      </c>
      <c r="O218" s="6131">
        <f t="shared" ca="1" si="44"/>
        <v>0</v>
      </c>
      <c r="P218" s="2331"/>
      <c r="Q218" s="2331"/>
    </row>
    <row r="219" spans="1:17" s="3872" customFormat="1">
      <c r="B219" s="3872" t="s">
        <v>39</v>
      </c>
      <c r="C219" s="3872" t="str">
        <f>INDEX('Structure of the model'!$P$7:$P$80, MATCH($B219, 'Structure of the model'!$O$7:$O$80, 0))</f>
        <v>Liquid hydrocarbons</v>
      </c>
      <c r="E219" s="3872" t="str">
        <f>Preferences.EnergyUnits</f>
        <v>PJ</v>
      </c>
      <c r="F219" s="6131">
        <f t="shared" ref="F219:O219" ca="1" si="45">F209-F214</f>
        <v>0</v>
      </c>
      <c r="G219" s="6131">
        <f t="shared" ca="1" si="45"/>
        <v>0</v>
      </c>
      <c r="H219" s="6131">
        <f t="shared" ca="1" si="45"/>
        <v>0</v>
      </c>
      <c r="I219" s="6131">
        <f t="shared" ca="1" si="45"/>
        <v>0</v>
      </c>
      <c r="J219" s="6131">
        <f t="shared" ca="1" si="45"/>
        <v>0</v>
      </c>
      <c r="K219" s="6131">
        <f t="shared" ca="1" si="45"/>
        <v>0</v>
      </c>
      <c r="L219" s="6131">
        <f t="shared" ca="1" si="45"/>
        <v>0</v>
      </c>
      <c r="M219" s="6131">
        <f t="shared" ca="1" si="45"/>
        <v>0</v>
      </c>
      <c r="N219" s="6131">
        <f t="shared" ca="1" si="45"/>
        <v>0</v>
      </c>
      <c r="O219" s="6131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31">
        <f t="shared" ref="F220:O220" ca="1" si="46">F210-F215</f>
        <v>0</v>
      </c>
      <c r="G220" s="6131">
        <f t="shared" ca="1" si="46"/>
        <v>0</v>
      </c>
      <c r="H220" s="6131">
        <f t="shared" ca="1" si="46"/>
        <v>0</v>
      </c>
      <c r="I220" s="6131">
        <f t="shared" ca="1" si="46"/>
        <v>0</v>
      </c>
      <c r="J220" s="6131">
        <f t="shared" ca="1" si="46"/>
        <v>0</v>
      </c>
      <c r="K220" s="6131">
        <f t="shared" ca="1" si="46"/>
        <v>0</v>
      </c>
      <c r="L220" s="6131">
        <f t="shared" ca="1" si="46"/>
        <v>0</v>
      </c>
      <c r="M220" s="6131">
        <f t="shared" ca="1" si="46"/>
        <v>0</v>
      </c>
      <c r="N220" s="6131">
        <f t="shared" ca="1" si="46"/>
        <v>0</v>
      </c>
      <c r="O220" s="6131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5"/>
      <c r="F227" s="3435"/>
      <c r="G227" s="3435"/>
      <c r="H227" s="3435"/>
      <c r="I227" s="3435"/>
      <c r="J227" s="3435"/>
      <c r="K227" s="3435"/>
      <c r="L227" s="3435"/>
      <c r="M227" s="3435"/>
      <c r="N227" s="3435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62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62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62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8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BIO.SUP.Outputs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BIO.SUP.Outputs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BIO.SUP.Outputs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BIO.SUP.Outputs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BIO.SUP.Outputs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BIO.SUP.Outputs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BIO.SUP.Outputs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BIO.SUP.Outputs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BIO.SUP.Outputs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BIO.SUP.Outputs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4" t="s">
        <v>339</v>
      </c>
      <c r="D279" s="182" t="str">
        <f>INDEX(Vectors[Description], MATCH(BIO.SUP.Outputs[Vector], Vectors[Code], 0))</f>
        <v>Oil and petroleum products oversupply (imports)</v>
      </c>
      <c r="E279" s="3864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50" t="s">
        <v>104</v>
      </c>
      <c r="D280" s="6550"/>
      <c r="E280" s="6550"/>
      <c r="F280" s="6551">
        <f ca="1">SUBTOTAL(109,BIO.SUP.Outputs[2006])</f>
        <v>-1.1889794704345036E-14</v>
      </c>
      <c r="G280" s="6551">
        <f ca="1">SUBTOTAL(109,BIO.SUP.Outputs[2010])</f>
        <v>-2.2065682614424986E-14</v>
      </c>
      <c r="H280" s="6551">
        <f ca="1">SUBTOTAL(109,BIO.SUP.Outputs[2015])</f>
        <v>9.1647362311623459E-3</v>
      </c>
      <c r="I280" s="6551">
        <f ca="1">SUBTOTAL(109,BIO.SUP.Outputs[2020])</f>
        <v>1.9264459770919173E-2</v>
      </c>
      <c r="J280" s="6551">
        <f ca="1">SUBTOTAL(109,BIO.SUP.Outputs[2025])</f>
        <v>3.2901603847082211E-2</v>
      </c>
      <c r="K280" s="6551">
        <f ca="1">SUBTOTAL(109,BIO.SUP.Outputs[2030])</f>
        <v>4.6106555076941003E-2</v>
      </c>
      <c r="L280" s="6551">
        <f ca="1">SUBTOTAL(109,BIO.SUP.Outputs[2035])</f>
        <v>6.0573065951702088E-2</v>
      </c>
      <c r="M280" s="6551">
        <f ca="1">SUBTOTAL(109,BIO.SUP.Outputs[2040])</f>
        <v>7.6395481296719359E-2</v>
      </c>
      <c r="N280" s="6551">
        <f ca="1">SUBTOTAL(109,BIO.SUP.Outputs[2045])</f>
        <v>9.3674488395943944E-2</v>
      </c>
      <c r="O280" s="6551">
        <f ca="1">SUBTOTAL(109,BIO.SUP.Outputs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6" t="s">
        <v>305</v>
      </c>
      <c r="C283" s="3437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8" t="s">
        <v>373</v>
      </c>
      <c r="E288" s="809" t="str">
        <f>INDEX(IPCC[Sector_description], MATCH(BIO.SUP.Emissions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7" t="s">
        <v>104</v>
      </c>
      <c r="D289" s="3858"/>
      <c r="E289" s="3857"/>
      <c r="F289" s="3859">
        <f ca="1">SUBTOTAL(109,BIO.SUP.Emissions[2006])</f>
        <v>-1.8715259050429433E-2</v>
      </c>
      <c r="G289" s="3859">
        <f ca="1">SUBTOTAL(109,BIO.SUP.Emissions[2010])</f>
        <v>-3.5550832879851085E-2</v>
      </c>
      <c r="H289" s="3859">
        <f ca="1">SUBTOTAL(109,BIO.SUP.Emissions[2015])</f>
        <v>-7.4913097836954212E-2</v>
      </c>
      <c r="I289" s="3859">
        <f ca="1">SUBTOTAL(109,BIO.SUP.Emissions[2020])</f>
        <v>-0.12376570279802052</v>
      </c>
      <c r="J289" s="3859">
        <f ca="1">SUBTOTAL(109,BIO.SUP.Emissions[2025])</f>
        <v>-0.18961874263435241</v>
      </c>
      <c r="K289" s="3859">
        <f ca="1">SUBTOTAL(109,BIO.SUP.Emissions[2030])</f>
        <v>-0.27007379353025529</v>
      </c>
      <c r="L289" s="3859">
        <f ca="1">SUBTOTAL(109,BIO.SUP.Emissions[2035])</f>
        <v>-0.36945175836671201</v>
      </c>
      <c r="M289" s="3859">
        <f ca="1">SUBTOTAL(109,BIO.SUP.Emissions[2040])</f>
        <v>-0.49028488828558214</v>
      </c>
      <c r="N289" s="3859">
        <f ca="1">SUBTOTAL(109,BIO.SUP.Emissions[2045])</f>
        <v>-0.63641336549253791</v>
      </c>
      <c r="O289" s="3859">
        <f ca="1">SUBTOTAL(109,BIO.SUP.Emissions[2050])</f>
        <v>-0.81020142388029226</v>
      </c>
      <c r="P289" s="898"/>
    </row>
    <row r="290" spans="2:16">
      <c r="B290" s="3439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40" t="s">
        <v>786</v>
      </c>
      <c r="C292" s="3441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42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63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6" t="s">
        <v>892</v>
      </c>
      <c r="D306" s="4727" t="str">
        <f>INDEX(CostVectors[Description], MATCH(C306, CostVectors[Code], 0))</f>
        <v>High estimate of fuel costs</v>
      </c>
      <c r="E306" s="4727"/>
      <c r="F306" s="4728">
        <f ca="1">F252</f>
        <v>3.6012758930009499</v>
      </c>
      <c r="G306" s="4728">
        <f t="shared" ref="G306:O306" ca="1" si="66">G252</f>
        <v>5.62077349368146</v>
      </c>
      <c r="H306" s="4728">
        <f t="shared" ca="1" si="66"/>
        <v>8.764122121292246</v>
      </c>
      <c r="I306" s="4728">
        <f t="shared" ca="1" si="66"/>
        <v>12.367001643382856</v>
      </c>
      <c r="J306" s="4728">
        <f t="shared" ca="1" si="66"/>
        <v>16.802974642670797</v>
      </c>
      <c r="K306" s="4728">
        <f t="shared" ca="1" si="66"/>
        <v>21.618960057781148</v>
      </c>
      <c r="L306" s="4728">
        <f t="shared" ca="1" si="66"/>
        <v>27.084023267268361</v>
      </c>
      <c r="M306" s="4728">
        <f t="shared" ca="1" si="66"/>
        <v>33.270909188734983</v>
      </c>
      <c r="N306" s="4728">
        <f t="shared" ca="1" si="66"/>
        <v>40.259859293582508</v>
      </c>
      <c r="O306" s="4728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9"/>
      <c r="F307" s="4730">
        <f ca="1">F257</f>
        <v>3.6012758930009499</v>
      </c>
      <c r="G307" s="4730">
        <f t="shared" ref="G307:O307" ca="1" si="67">G257</f>
        <v>5.62077349368146</v>
      </c>
      <c r="H307" s="4730">
        <f t="shared" ca="1" si="67"/>
        <v>8.764122121292246</v>
      </c>
      <c r="I307" s="4730">
        <f t="shared" ca="1" si="67"/>
        <v>12.367001643382856</v>
      </c>
      <c r="J307" s="4730">
        <f t="shared" ca="1" si="67"/>
        <v>16.802974642670797</v>
      </c>
      <c r="K307" s="4730">
        <f t="shared" ca="1" si="67"/>
        <v>21.618960057781148</v>
      </c>
      <c r="L307" s="4730">
        <f t="shared" ca="1" si="67"/>
        <v>27.084023267268361</v>
      </c>
      <c r="M307" s="4730">
        <f t="shared" ca="1" si="67"/>
        <v>33.270909188734983</v>
      </c>
      <c r="N307" s="4730">
        <f t="shared" ca="1" si="67"/>
        <v>40.259859293582508</v>
      </c>
      <c r="O307" s="4730">
        <f t="shared" ca="1" si="67"/>
        <v>48.139347747294629</v>
      </c>
      <c r="P307" s="801"/>
    </row>
    <row r="308" spans="2:17" s="2331" customFormat="1" ht="14.25">
      <c r="B308" s="802"/>
      <c r="C308" s="4731" t="s">
        <v>886</v>
      </c>
      <c r="D308" s="797" t="str">
        <f>INDEX(CostVectors[Description], MATCH(C308, CostVectors[Code], 0))</f>
        <v>Low estimate of fuel costs</v>
      </c>
      <c r="E308" s="4732"/>
      <c r="F308" s="4733">
        <f ca="1">F262</f>
        <v>3.6012758930009499</v>
      </c>
      <c r="G308" s="4733">
        <f t="shared" ref="G308:O308" ca="1" si="68">G262</f>
        <v>5.62077349368146</v>
      </c>
      <c r="H308" s="4733">
        <f t="shared" ca="1" si="68"/>
        <v>8.764122121292246</v>
      </c>
      <c r="I308" s="4733">
        <f t="shared" ca="1" si="68"/>
        <v>12.367001643382856</v>
      </c>
      <c r="J308" s="4733">
        <f t="shared" ca="1" si="68"/>
        <v>16.802974642670797</v>
      </c>
      <c r="K308" s="4733">
        <f t="shared" ca="1" si="68"/>
        <v>21.618960057781148</v>
      </c>
      <c r="L308" s="4733">
        <f t="shared" ca="1" si="68"/>
        <v>27.084023267268361</v>
      </c>
      <c r="M308" s="4733">
        <f t="shared" ca="1" si="68"/>
        <v>33.270909188734983</v>
      </c>
      <c r="N308" s="4733">
        <f t="shared" ca="1" si="68"/>
        <v>40.259859293582508</v>
      </c>
      <c r="O308" s="4733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60" t="s">
        <v>4700</v>
      </c>
      <c r="C312" s="6059"/>
      <c r="D312" s="6059"/>
      <c r="E312" s="6059"/>
      <c r="F312" s="6059"/>
      <c r="G312" s="6059"/>
      <c r="H312" s="6059"/>
      <c r="I312" s="6059"/>
      <c r="J312" s="6059"/>
      <c r="K312" s="6059"/>
      <c r="L312" s="6059"/>
      <c r="M312" s="6059"/>
      <c r="N312" s="6059"/>
      <c r="O312" s="6059"/>
    </row>
    <row r="313" spans="2:17" s="2331" customFormat="1">
      <c r="B313" s="6059"/>
      <c r="C313" s="6059"/>
      <c r="D313" s="6059"/>
      <c r="E313" s="6059"/>
      <c r="F313" s="6059"/>
      <c r="G313" s="6059"/>
      <c r="H313" s="6059"/>
      <c r="I313" s="6059"/>
      <c r="J313" s="6059"/>
      <c r="K313" s="6059"/>
      <c r="L313" s="6059"/>
      <c r="M313" s="6059"/>
      <c r="N313" s="6059"/>
      <c r="O313" s="6059"/>
    </row>
    <row r="314" spans="2:17" s="2331" customFormat="1">
      <c r="B314" s="6059"/>
      <c r="C314" s="2331" t="s">
        <v>850</v>
      </c>
      <c r="D314" s="2331" t="s">
        <v>851</v>
      </c>
      <c r="E314" s="2331" t="s">
        <v>4760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9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9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9"/>
      <c r="C317" s="2331" t="s">
        <v>113</v>
      </c>
      <c r="D317" s="2331" t="s">
        <v>772</v>
      </c>
      <c r="E317" s="665">
        <v>3</v>
      </c>
      <c r="F317" s="569">
        <f ca="1">F269</f>
        <v>-148.16437528020037</v>
      </c>
      <c r="G317" s="569">
        <f t="shared" ref="G317:O317" ca="1" si="71">G269</f>
        <v>-147.34737189506677</v>
      </c>
      <c r="H317" s="569">
        <f t="shared" ca="1" si="71"/>
        <v>-154.35841311912694</v>
      </c>
      <c r="I317" s="569">
        <f t="shared" ca="1" si="71"/>
        <v>-160.08928827559814</v>
      </c>
      <c r="J317" s="569">
        <f t="shared" ca="1" si="71"/>
        <v>-170.75639583734414</v>
      </c>
      <c r="K317" s="569">
        <f t="shared" ca="1" si="71"/>
        <v>-180.98387623306706</v>
      </c>
      <c r="L317" s="569">
        <f t="shared" ca="1" si="71"/>
        <v>-196.01591961551824</v>
      </c>
      <c r="M317" s="569">
        <f t="shared" ca="1" si="71"/>
        <v>-210.86380423474554</v>
      </c>
      <c r="N317" s="569">
        <f t="shared" ca="1" si="71"/>
        <v>-232.55116255401884</v>
      </c>
      <c r="O317" s="569">
        <f t="shared" ca="1" si="71"/>
        <v>-254.04846265059919</v>
      </c>
    </row>
    <row r="318" spans="2:17">
      <c r="B318" s="6059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81"/>
  <sheetViews>
    <sheetView workbookViewId="0">
      <selection activeCell="I21" sqref="I21"/>
    </sheetView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23.6390696027211</v>
      </c>
      <c r="G21" s="2201">
        <f ca="1">-INDEX(INDIRECT(G$20&amp;"!Year.FossilFuelTransfers"), MATCH($C$21,  INDIRECT(G$20&amp;"!Year.Vectors"), 0))</f>
        <v>4114.3194756393896</v>
      </c>
      <c r="H21" s="2201">
        <f ca="1">-INDEX(INDIRECT(H$20&amp;"!Year.FossilFuelTransfers"), MATCH($C$21,  INDIRECT(H$20&amp;"!Year.Vectors"), 0))</f>
        <v>4379.5108924781807</v>
      </c>
      <c r="I21" s="2201">
        <f t="shared" ref="I21:O21" ca="1" si="1">-INDEX(INDIRECT(I$20&amp;"!Year.FossilFuelTransfers"), MATCH($C$21,  INDIRECT(I$20&amp;"!Year.Vectors"), 0))</f>
        <v>5306.6209003329177</v>
      </c>
      <c r="J21" s="2201">
        <f t="shared" ca="1" si="1"/>
        <v>5983.1887796503306</v>
      </c>
      <c r="K21" s="2201">
        <f t="shared" ca="1" si="1"/>
        <v>6856.7419266382985</v>
      </c>
      <c r="L21" s="2201">
        <f t="shared" ca="1" si="1"/>
        <v>7681.4127627054331</v>
      </c>
      <c r="M21" s="2201">
        <f t="shared" ca="1" si="1"/>
        <v>8539.5309882778347</v>
      </c>
      <c r="N21" s="2201">
        <f t="shared" ca="1" si="1"/>
        <v>9822.599650600574</v>
      </c>
      <c r="O21" s="2201">
        <f t="shared" ca="1" si="1"/>
        <v>11128.71791080833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91" t="s">
        <v>40</v>
      </c>
      <c r="D23" s="4418" t="str">
        <f>INDEX(Vectors[Description], MATCH($C23, Vectors[Code], 0))</f>
        <v>Gaseous hydrocarbons</v>
      </c>
      <c r="E23" s="4990" t="str">
        <f t="shared" si="0"/>
        <v>PJ</v>
      </c>
      <c r="F23" s="4992">
        <f ca="1">-INDEX(INDIRECT(F$20&amp;"!Year.FossilFuelTransfers"), MATCH($C$23,  INDIRECT(F$20&amp;"!Year.Vectors"), 0))</f>
        <v>178.33879038118226</v>
      </c>
      <c r="G23" s="4992">
        <f t="shared" ref="G23:O23" ca="1" si="3">-INDEX(INDIRECT(G$20&amp;"!Year.FossilFuelTransfers"), MATCH($C$23,  INDIRECT(G$20&amp;"!Year.Vectors"), 0))</f>
        <v>160.06536911783803</v>
      </c>
      <c r="H23" s="4992">
        <f t="shared" ca="1" si="3"/>
        <v>174.02308909105088</v>
      </c>
      <c r="I23" s="4992">
        <f t="shared" ca="1" si="3"/>
        <v>190.13533330629829</v>
      </c>
      <c r="J23" s="4992">
        <f t="shared" ca="1" si="3"/>
        <v>292.84625708674895</v>
      </c>
      <c r="K23" s="4992">
        <f t="shared" ca="1" si="3"/>
        <v>312.68992479548035</v>
      </c>
      <c r="L23" s="4992">
        <f t="shared" ca="1" si="3"/>
        <v>399.89207184982035</v>
      </c>
      <c r="M23" s="4992">
        <f t="shared" ca="1" si="3"/>
        <v>480.60377700894139</v>
      </c>
      <c r="N23" s="4992">
        <f t="shared" ca="1" si="3"/>
        <v>523.44615954792027</v>
      </c>
      <c r="O23" s="4992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47</v>
      </c>
      <c r="E24" s="85" t="str">
        <f t="shared" si="0"/>
        <v>PJ</v>
      </c>
      <c r="F24" s="4989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9">
        <f t="shared" ca="1" si="4"/>
        <v>-24.03972368555916</v>
      </c>
      <c r="H24" s="4989">
        <f t="shared" ca="1" si="4"/>
        <v>-25.615350141683564</v>
      </c>
      <c r="I24" s="4989">
        <f t="shared" ca="1" si="4"/>
        <v>-27.277196861984024</v>
      </c>
      <c r="J24" s="4989">
        <f t="shared" ca="1" si="4"/>
        <v>-28.295845934690412</v>
      </c>
      <c r="K24" s="4989">
        <f t="shared" ca="1" si="4"/>
        <v>-28.573124982862161</v>
      </c>
      <c r="L24" s="4989">
        <f t="shared" ca="1" si="4"/>
        <v>-27.992927646748953</v>
      </c>
      <c r="M24" s="4989">
        <f t="shared" ca="1" si="4"/>
        <v>-26.418287882505197</v>
      </c>
      <c r="N24" s="4989">
        <f t="shared" ca="1" si="4"/>
        <v>-23.688006170314104</v>
      </c>
      <c r="O24" s="4989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48</v>
      </c>
      <c r="E25" s="85" t="str">
        <f t="shared" si="0"/>
        <v>PJ</v>
      </c>
      <c r="F25" s="4989">
        <f t="shared" ca="1" si="4"/>
        <v>-1.8138755559639372</v>
      </c>
      <c r="G25" s="4989">
        <f t="shared" ca="1" si="4"/>
        <v>-1.8381849519452809</v>
      </c>
      <c r="H25" s="4989">
        <f t="shared" ca="1" si="4"/>
        <v>-1.8926801347587574</v>
      </c>
      <c r="I25" s="4989">
        <f t="shared" ca="1" si="4"/>
        <v>-1.9482843010697872</v>
      </c>
      <c r="J25" s="4989">
        <f t="shared" ca="1" si="4"/>
        <v>-1.9961708780105727</v>
      </c>
      <c r="K25" s="4989">
        <f t="shared" ca="1" si="4"/>
        <v>-2.0319489565606399</v>
      </c>
      <c r="L25" s="4989">
        <f t="shared" ca="1" si="4"/>
        <v>-2.0588336414199926</v>
      </c>
      <c r="M25" s="4989">
        <f t="shared" ca="1" si="4"/>
        <v>-2.0796845915073039</v>
      </c>
      <c r="N25" s="4989">
        <f t="shared" ca="1" si="4"/>
        <v>-2.0927574331968013</v>
      </c>
      <c r="O25" s="4989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49</v>
      </c>
      <c r="E26" s="85" t="str">
        <f t="shared" si="0"/>
        <v>PJ</v>
      </c>
      <c r="F26" s="4989">
        <f t="shared" ca="1" si="4"/>
        <v>0</v>
      </c>
      <c r="G26" s="4989">
        <f t="shared" ca="1" si="4"/>
        <v>0</v>
      </c>
      <c r="H26" s="4989">
        <f t="shared" ca="1" si="4"/>
        <v>0</v>
      </c>
      <c r="I26" s="4989">
        <f t="shared" ca="1" si="4"/>
        <v>0</v>
      </c>
      <c r="J26" s="4989">
        <f t="shared" ca="1" si="4"/>
        <v>0</v>
      </c>
      <c r="K26" s="4989">
        <f t="shared" ca="1" si="4"/>
        <v>0</v>
      </c>
      <c r="L26" s="4989">
        <f t="shared" ca="1" si="4"/>
        <v>0</v>
      </c>
      <c r="M26" s="4989">
        <f t="shared" ca="1" si="4"/>
        <v>0</v>
      </c>
      <c r="N26" s="4989">
        <f t="shared" ca="1" si="4"/>
        <v>0</v>
      </c>
      <c r="O26" s="4989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50</v>
      </c>
      <c r="E27" s="85" t="str">
        <f t="shared" si="0"/>
        <v>PJ</v>
      </c>
      <c r="F27" s="4989">
        <f t="shared" ca="1" si="4"/>
        <v>-65.183308547383092</v>
      </c>
      <c r="G27" s="4989">
        <f t="shared" ca="1" si="4"/>
        <v>-42.565882757967579</v>
      </c>
      <c r="H27" s="4989">
        <f t="shared" ca="1" si="4"/>
        <v>-42.673433844791475</v>
      </c>
      <c r="I27" s="4989">
        <f t="shared" ca="1" si="4"/>
        <v>-41.133056489952168</v>
      </c>
      <c r="J27" s="4989">
        <f t="shared" ca="1" si="4"/>
        <v>-120.08821750761346</v>
      </c>
      <c r="K27" s="4989">
        <f t="shared" ca="1" si="4"/>
        <v>-115.27695410203387</v>
      </c>
      <c r="L27" s="4989">
        <f t="shared" ca="1" si="4"/>
        <v>-171.63079305846631</v>
      </c>
      <c r="M27" s="4989">
        <f t="shared" ca="1" si="4"/>
        <v>-220.21006481606528</v>
      </c>
      <c r="N27" s="4989">
        <f t="shared" ca="1" si="4"/>
        <v>-222.3262530354003</v>
      </c>
      <c r="O27" s="4989">
        <f t="shared" ca="1" si="4"/>
        <v>-224.77357333828991</v>
      </c>
      <c r="P27" s="231"/>
    </row>
    <row r="28" spans="1:29" s="2331" customFormat="1" ht="15.75">
      <c r="B28" s="232"/>
      <c r="C28" s="4984" t="s">
        <v>1677</v>
      </c>
      <c r="D28" s="4984" t="s">
        <v>4046</v>
      </c>
      <c r="E28" s="4990" t="str">
        <f t="shared" si="0"/>
        <v>PJ</v>
      </c>
      <c r="F28" s="4988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8">
        <f t="shared" ca="1" si="5"/>
        <v>-91.621577722365998</v>
      </c>
      <c r="H28" s="4988">
        <f t="shared" ca="1" si="5"/>
        <v>-103.84162496981708</v>
      </c>
      <c r="I28" s="4988">
        <f t="shared" ca="1" si="5"/>
        <v>-119.77679565329233</v>
      </c>
      <c r="J28" s="4988">
        <f t="shared" ca="1" si="5"/>
        <v>-142.46602276643449</v>
      </c>
      <c r="K28" s="4988">
        <f t="shared" ca="1" si="5"/>
        <v>-166.80789675402372</v>
      </c>
      <c r="L28" s="4988">
        <f t="shared" ca="1" si="5"/>
        <v>-198.20951750318505</v>
      </c>
      <c r="M28" s="4988">
        <f t="shared" ca="1" si="5"/>
        <v>-231.89573971886358</v>
      </c>
      <c r="N28" s="4988">
        <f t="shared" ca="1" si="5"/>
        <v>-275.33914290900907</v>
      </c>
      <c r="O28" s="4988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40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71" t="s">
        <v>4642</v>
      </c>
      <c r="H34" s="5871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71" t="s">
        <v>4641</v>
      </c>
      <c r="H35" s="5911" t="s">
        <v>4699</v>
      </c>
      <c r="I35" s="3443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3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3" t="s">
        <v>2324</v>
      </c>
      <c r="D37" s="2776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3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6" t="s">
        <v>2989</v>
      </c>
      <c r="D38" s="3385">
        <v>2020</v>
      </c>
      <c r="E38" s="3384"/>
      <c r="F38" s="3946"/>
      <c r="G38" s="5872" t="s">
        <v>4643</v>
      </c>
      <c r="H38" s="5873">
        <v>15</v>
      </c>
      <c r="I38" s="5874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22" customFormat="1" ht="15.75">
      <c r="B40" s="4723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94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5" t="s">
        <v>1091</v>
      </c>
      <c r="D43" s="4716"/>
      <c r="E43" s="4715"/>
      <c r="F43" s="4725">
        <v>2006</v>
      </c>
      <c r="G43" s="2015">
        <v>2010</v>
      </c>
      <c r="H43" s="4725">
        <v>2015</v>
      </c>
      <c r="I43" s="4725">
        <v>2020</v>
      </c>
      <c r="J43" s="4725">
        <v>2025</v>
      </c>
      <c r="K43" s="4725">
        <v>2030</v>
      </c>
      <c r="L43" s="4725">
        <v>2035</v>
      </c>
      <c r="M43" s="4725">
        <v>2040</v>
      </c>
      <c r="N43" s="4725">
        <v>2045</v>
      </c>
      <c r="O43" s="4725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6" t="s">
        <v>594</v>
      </c>
      <c r="D44" s="4717" t="str">
        <f>Preferences.moneyunits&amp;"/ "&amp;Preferences.EnergyUnits</f>
        <v>ZARm/ PJ</v>
      </c>
      <c r="E44" s="4717"/>
      <c r="F44" s="4724">
        <f t="shared" ref="F44:O46" si="6">15.8*ZAR/Unit.GJ</f>
        <v>15.800000000000002</v>
      </c>
      <c r="G44" s="4724">
        <f t="shared" si="6"/>
        <v>15.800000000000002</v>
      </c>
      <c r="H44" s="4724">
        <f t="shared" si="6"/>
        <v>15.800000000000002</v>
      </c>
      <c r="I44" s="4724">
        <f t="shared" si="6"/>
        <v>15.800000000000002</v>
      </c>
      <c r="J44" s="4724">
        <f t="shared" si="6"/>
        <v>15.800000000000002</v>
      </c>
      <c r="K44" s="4724">
        <f t="shared" si="6"/>
        <v>15.800000000000002</v>
      </c>
      <c r="L44" s="4724">
        <f t="shared" si="6"/>
        <v>15.800000000000002</v>
      </c>
      <c r="M44" s="4724">
        <f t="shared" si="6"/>
        <v>15.800000000000002</v>
      </c>
      <c r="N44" s="4724">
        <f t="shared" si="6"/>
        <v>15.800000000000002</v>
      </c>
      <c r="O44" s="4724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4">
        <f t="shared" si="6"/>
        <v>15.800000000000002</v>
      </c>
      <c r="G45" s="4724">
        <f t="shared" si="6"/>
        <v>15.800000000000002</v>
      </c>
      <c r="H45" s="4724">
        <f t="shared" si="6"/>
        <v>15.800000000000002</v>
      </c>
      <c r="I45" s="4724">
        <f t="shared" si="6"/>
        <v>15.800000000000002</v>
      </c>
      <c r="J45" s="4724">
        <f t="shared" si="6"/>
        <v>15.800000000000002</v>
      </c>
      <c r="K45" s="4724">
        <f t="shared" si="6"/>
        <v>15.800000000000002</v>
      </c>
      <c r="L45" s="4724">
        <f t="shared" si="6"/>
        <v>15.800000000000002</v>
      </c>
      <c r="M45" s="4724">
        <f t="shared" si="6"/>
        <v>15.800000000000002</v>
      </c>
      <c r="N45" s="4724">
        <f t="shared" si="6"/>
        <v>15.800000000000002</v>
      </c>
      <c r="O45" s="4724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4">
        <f t="shared" si="6"/>
        <v>15.800000000000002</v>
      </c>
      <c r="G46" s="4724">
        <f t="shared" si="6"/>
        <v>15.800000000000002</v>
      </c>
      <c r="H46" s="4724">
        <f t="shared" si="6"/>
        <v>15.800000000000002</v>
      </c>
      <c r="I46" s="4724">
        <f t="shared" si="6"/>
        <v>15.800000000000002</v>
      </c>
      <c r="J46" s="4724">
        <f t="shared" si="6"/>
        <v>15.800000000000002</v>
      </c>
      <c r="K46" s="4724">
        <f t="shared" si="6"/>
        <v>15.800000000000002</v>
      </c>
      <c r="L46" s="4724">
        <f t="shared" si="6"/>
        <v>15.800000000000002</v>
      </c>
      <c r="M46" s="4724">
        <f t="shared" si="6"/>
        <v>15.800000000000002</v>
      </c>
      <c r="N46" s="4724">
        <f t="shared" si="6"/>
        <v>15.800000000000002</v>
      </c>
      <c r="O46" s="4724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9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5" t="s">
        <v>1093</v>
      </c>
      <c r="D48" s="4716"/>
      <c r="E48" s="4720"/>
      <c r="F48" s="4725">
        <v>2006</v>
      </c>
      <c r="G48" s="2015">
        <v>2010</v>
      </c>
      <c r="H48" s="4725">
        <v>2015</v>
      </c>
      <c r="I48" s="4725">
        <v>2020</v>
      </c>
      <c r="J48" s="4725">
        <v>2025</v>
      </c>
      <c r="K48" s="4725">
        <v>2030</v>
      </c>
      <c r="L48" s="4725">
        <v>2035</v>
      </c>
      <c r="M48" s="4725">
        <v>2040</v>
      </c>
      <c r="N48" s="4725">
        <v>2045</v>
      </c>
      <c r="O48" s="4725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6" t="s">
        <v>594</v>
      </c>
      <c r="D49" s="4717" t="str">
        <f>Preferences.moneyunits&amp;"/ "&amp;Preferences.EnergyUnits</f>
        <v>ZARm/ PJ</v>
      </c>
      <c r="E49" s="4721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8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8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8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3"/>
      <c r="S52" s="4983"/>
      <c r="T52" s="4983"/>
      <c r="U52" s="4983"/>
      <c r="V52" s="4983"/>
      <c r="W52" s="4983"/>
      <c r="X52" s="4983"/>
      <c r="Y52" s="4983"/>
      <c r="Z52" s="4983"/>
      <c r="AA52" s="4983"/>
    </row>
    <row r="53" spans="1:27" s="365" customFormat="1">
      <c r="B53" s="744"/>
      <c r="C53" s="4483"/>
      <c r="D53" s="4985"/>
      <c r="E53" s="4986"/>
      <c r="F53" s="4987"/>
      <c r="G53" s="4987"/>
      <c r="H53" s="4987"/>
      <c r="I53" s="4987"/>
      <c r="J53" s="4987"/>
      <c r="K53" s="4987"/>
      <c r="L53" s="4987"/>
      <c r="M53" s="4987"/>
      <c r="N53" s="4987"/>
      <c r="O53" s="4987"/>
      <c r="P53" s="4483"/>
      <c r="Q53" s="1956"/>
      <c r="R53" s="4983"/>
      <c r="S53" s="4983"/>
      <c r="T53" s="4983"/>
      <c r="U53" s="4983"/>
      <c r="V53" s="4983"/>
      <c r="W53" s="4983"/>
      <c r="X53" s="4983"/>
      <c r="Y53" s="4983"/>
      <c r="Z53" s="4983"/>
      <c r="AA53" s="4983"/>
    </row>
    <row r="54" spans="1:27" s="365" customFormat="1">
      <c r="B54" s="744"/>
      <c r="C54" s="775" t="s">
        <v>4044</v>
      </c>
      <c r="D54" s="411"/>
      <c r="E54" s="4924" t="s">
        <v>4016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3"/>
      <c r="S54" s="4983"/>
      <c r="T54" s="4983"/>
      <c r="U54" s="4983"/>
      <c r="V54" s="4983"/>
      <c r="W54" s="4983"/>
      <c r="X54" s="4983"/>
      <c r="Y54" s="4983"/>
      <c r="Z54" s="4983"/>
      <c r="AA54" s="4983"/>
    </row>
    <row r="55" spans="1:27" s="365" customFormat="1">
      <c r="B55" s="744"/>
      <c r="C55" s="4924" t="str">
        <f>Preferences.moneyunits&amp;"/"&amp;Preferences.EnergyUnits</f>
        <v>ZARm/PJ</v>
      </c>
      <c r="D55" s="411" t="s">
        <v>1222</v>
      </c>
      <c r="E55" s="4718" t="s">
        <v>125</v>
      </c>
      <c r="F55" s="4718" t="s">
        <v>812</v>
      </c>
      <c r="G55" s="4718" t="s">
        <v>58</v>
      </c>
      <c r="H55" s="4718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3"/>
      <c r="S55" s="4983"/>
      <c r="T55" s="4983"/>
      <c r="U55" s="4983"/>
      <c r="V55" s="4983"/>
      <c r="W55" s="4983"/>
      <c r="X55" s="4983"/>
      <c r="Y55" s="4983"/>
      <c r="Z55" s="4983"/>
      <c r="AA55" s="4983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8">
        <f>21.26*MZAR/Unit.PJ</f>
        <v>21.26</v>
      </c>
      <c r="H56" s="4718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3"/>
      <c r="S56" s="4983"/>
      <c r="T56" s="4983"/>
      <c r="U56" s="4983"/>
      <c r="V56" s="4983"/>
      <c r="W56" s="4983"/>
      <c r="X56" s="4983"/>
      <c r="Y56" s="4983"/>
      <c r="Z56" s="4983"/>
      <c r="AA56" s="4983"/>
    </row>
    <row r="57" spans="1:27" s="365" customFormat="1">
      <c r="B57" s="744"/>
      <c r="C57" s="744" t="s">
        <v>4038</v>
      </c>
      <c r="D57" s="4719">
        <v>60</v>
      </c>
      <c r="E57" s="744" t="s">
        <v>4045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5" t="s">
        <v>4031</v>
      </c>
      <c r="D58" s="4716"/>
      <c r="E58" s="4720"/>
      <c r="F58" s="4725">
        <v>2006</v>
      </c>
      <c r="G58" s="2015">
        <v>2010</v>
      </c>
      <c r="H58" s="4725">
        <v>2015</v>
      </c>
      <c r="I58" s="4725">
        <v>2020</v>
      </c>
      <c r="J58" s="4725">
        <v>2025</v>
      </c>
      <c r="K58" s="4725">
        <v>2030</v>
      </c>
      <c r="L58" s="4725">
        <v>2035</v>
      </c>
      <c r="M58" s="4725">
        <v>2040</v>
      </c>
      <c r="N58" s="4725">
        <v>2045</v>
      </c>
      <c r="O58" s="4725">
        <v>2050</v>
      </c>
      <c r="P58" s="744"/>
      <c r="Q58" s="1956"/>
      <c r="R58" s="4949"/>
      <c r="S58" s="4949"/>
      <c r="T58" s="4949"/>
      <c r="U58" s="4949"/>
      <c r="V58" s="4949"/>
      <c r="W58" s="4949"/>
      <c r="X58" s="4949"/>
      <c r="Y58" s="4949"/>
      <c r="Z58" s="4949"/>
      <c r="AA58" s="4949"/>
    </row>
    <row r="59" spans="1:27" s="365" customFormat="1">
      <c r="B59" s="744"/>
      <c r="C59" s="4716" t="s">
        <v>594</v>
      </c>
      <c r="D59" s="4717" t="str">
        <f>Preferences.moneyunits&amp;"/ "&amp;Preferences.EnergyUnits</f>
        <v>ZARm/ PJ</v>
      </c>
      <c r="E59" s="4721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9"/>
      <c r="S59" s="4949"/>
      <c r="T59" s="4949"/>
      <c r="U59" s="4949"/>
      <c r="V59" s="4949"/>
      <c r="W59" s="4949"/>
      <c r="X59" s="4949"/>
      <c r="Y59" s="4949"/>
      <c r="Z59" s="4949"/>
      <c r="AA59" s="4949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8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9"/>
      <c r="S60" s="4949"/>
      <c r="T60" s="4949"/>
      <c r="U60" s="4949"/>
      <c r="V60" s="4949"/>
      <c r="W60" s="4949"/>
      <c r="X60" s="4949"/>
      <c r="Y60" s="4949"/>
      <c r="Z60" s="4949"/>
      <c r="AA60" s="4949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8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9"/>
      <c r="S61" s="4949"/>
      <c r="T61" s="4949"/>
      <c r="U61" s="4949"/>
      <c r="V61" s="4949"/>
      <c r="W61" s="4949"/>
      <c r="X61" s="4949"/>
      <c r="Y61" s="4949"/>
      <c r="Z61" s="4949"/>
      <c r="AA61" s="4949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700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62</v>
      </c>
      <c r="G80" s="279" t="s">
        <v>3364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46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97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82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47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48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81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4"/>
      <c r="D124" s="3965"/>
      <c r="E124" s="3960"/>
      <c r="F124" s="3966"/>
      <c r="G124" s="3966"/>
      <c r="H124" s="3966"/>
      <c r="I124" s="3966"/>
      <c r="J124" s="3966"/>
      <c r="K124" s="3966"/>
      <c r="L124" s="3966"/>
      <c r="M124" s="3966"/>
      <c r="N124" s="3966"/>
      <c r="O124" s="3966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81" t="s">
        <v>4649</v>
      </c>
      <c r="D127" s="3965"/>
      <c r="E127" s="3960"/>
      <c r="F127" s="3966"/>
      <c r="G127" s="3966"/>
      <c r="H127" s="3966"/>
      <c r="I127" s="3966"/>
      <c r="J127" s="3966"/>
      <c r="K127" s="3966"/>
      <c r="L127" s="3966"/>
      <c r="M127" s="3966"/>
      <c r="N127" s="3966"/>
      <c r="O127" s="3966"/>
    </row>
    <row r="128" spans="3:15" s="2200" customFormat="1" ht="15.75">
      <c r="C128" s="5875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5" t="s">
        <v>150</v>
      </c>
      <c r="E130" s="2247" t="s">
        <v>3698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6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6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98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9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7" t="s">
        <v>55</v>
      </c>
      <c r="D136" s="5878" t="str">
        <f>INDEX(Vectors[Description], MATCH($C136, Vectors[Code], 0))</f>
        <v>Natural gas</v>
      </c>
      <c r="E136" s="5879">
        <v>0.01</v>
      </c>
      <c r="F136" s="5880">
        <f t="shared" ref="F136:O136" si="33">$E$136*F103</f>
        <v>0</v>
      </c>
      <c r="G136" s="5880">
        <f t="shared" si="33"/>
        <v>0</v>
      </c>
      <c r="H136" s="5880">
        <f t="shared" si="33"/>
        <v>0</v>
      </c>
      <c r="I136" s="5880">
        <f t="shared" si="33"/>
        <v>0</v>
      </c>
      <c r="J136" s="5880">
        <f t="shared" si="33"/>
        <v>0</v>
      </c>
      <c r="K136" s="5880">
        <f t="shared" si="33"/>
        <v>0</v>
      </c>
      <c r="L136" s="5880">
        <f t="shared" si="33"/>
        <v>0</v>
      </c>
      <c r="M136" s="5880">
        <f t="shared" si="33"/>
        <v>0</v>
      </c>
      <c r="N136" s="5880">
        <f t="shared" si="33"/>
        <v>0</v>
      </c>
      <c r="O136" s="5880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46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1993.497299723</v>
      </c>
      <c r="G142" s="675">
        <f t="shared" ca="1" si="34"/>
        <v>65006.247715102363</v>
      </c>
      <c r="H142" s="675">
        <f t="shared" ca="1" si="34"/>
        <v>69196.272101155264</v>
      </c>
      <c r="I142" s="675">
        <f t="shared" ca="1" si="34"/>
        <v>83844.610225260112</v>
      </c>
      <c r="J142" s="675">
        <f t="shared" ca="1" si="34"/>
        <v>94534.382718475244</v>
      </c>
      <c r="K142" s="675">
        <f t="shared" ca="1" si="34"/>
        <v>108336.52244088514</v>
      </c>
      <c r="L142" s="675">
        <f t="shared" ca="1" si="34"/>
        <v>121366.32165074586</v>
      </c>
      <c r="M142" s="675">
        <f t="shared" ca="1" si="34"/>
        <v>134924.58961478982</v>
      </c>
      <c r="N142" s="675">
        <f t="shared" ca="1" si="34"/>
        <v>155197.07447948909</v>
      </c>
      <c r="O142" s="675">
        <f t="shared" ca="1" si="34"/>
        <v>175833.74299077166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4464.728911079073</v>
      </c>
      <c r="G144" s="675">
        <f t="shared" ca="1" si="36"/>
        <v>76199.618977512786</v>
      </c>
      <c r="H144" s="675">
        <f t="shared" ca="1" si="36"/>
        <v>81365.706721292459</v>
      </c>
      <c r="I144" s="675">
        <f t="shared" ca="1" si="36"/>
        <v>97140.774083369557</v>
      </c>
      <c r="J144" s="675">
        <f t="shared" ca="1" si="36"/>
        <v>115013.12147655161</v>
      </c>
      <c r="K144" s="675">
        <f t="shared" ca="1" si="36"/>
        <v>130202.92888183308</v>
      </c>
      <c r="L144" s="675">
        <f t="shared" ca="1" si="36"/>
        <v>149330.7742352038</v>
      </c>
      <c r="M144" s="675">
        <f t="shared" ca="1" si="36"/>
        <v>168533.21174102509</v>
      </c>
      <c r="N144" s="675">
        <f t="shared" ca="1" si="36"/>
        <v>191801.66441667516</v>
      </c>
      <c r="O144" s="675">
        <f t="shared" ca="1" si="36"/>
        <v>215583.65396081973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1993.497299723</v>
      </c>
      <c r="G147" s="675">
        <f t="shared" ca="1" si="37"/>
        <v>65006.247715102363</v>
      </c>
      <c r="H147" s="675">
        <f t="shared" ca="1" si="37"/>
        <v>69196.272101155264</v>
      </c>
      <c r="I147" s="675">
        <f t="shared" ca="1" si="37"/>
        <v>83844.610225260112</v>
      </c>
      <c r="J147" s="675">
        <f t="shared" ca="1" si="37"/>
        <v>94534.382718475244</v>
      </c>
      <c r="K147" s="675">
        <f t="shared" ca="1" si="37"/>
        <v>108336.52244088514</v>
      </c>
      <c r="L147" s="675">
        <f t="shared" ca="1" si="37"/>
        <v>121366.32165074586</v>
      </c>
      <c r="M147" s="675">
        <f t="shared" ca="1" si="37"/>
        <v>134924.58961478982</v>
      </c>
      <c r="N147" s="675">
        <f t="shared" ca="1" si="37"/>
        <v>155197.07447948909</v>
      </c>
      <c r="O147" s="675">
        <f t="shared" ca="1" si="37"/>
        <v>175833.74299077166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4464.728911079073</v>
      </c>
      <c r="G149" s="675">
        <f t="shared" ca="1" si="39"/>
        <v>76199.618977512786</v>
      </c>
      <c r="H149" s="675">
        <f t="shared" ca="1" si="39"/>
        <v>81365.706721292459</v>
      </c>
      <c r="I149" s="675">
        <f t="shared" ca="1" si="39"/>
        <v>97140.774083369557</v>
      </c>
      <c r="J149" s="675">
        <f t="shared" ca="1" si="39"/>
        <v>115013.12147655161</v>
      </c>
      <c r="K149" s="675">
        <f t="shared" ca="1" si="39"/>
        <v>130202.92888183308</v>
      </c>
      <c r="L149" s="675">
        <f t="shared" ca="1" si="39"/>
        <v>149330.7742352038</v>
      </c>
      <c r="M149" s="675">
        <f t="shared" ca="1" si="39"/>
        <v>168533.21174102509</v>
      </c>
      <c r="N149" s="675">
        <f t="shared" ca="1" si="39"/>
        <v>191801.66441667516</v>
      </c>
      <c r="O149" s="675">
        <f t="shared" ca="1" si="39"/>
        <v>215583.65396081973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1993.497299723</v>
      </c>
      <c r="G152" s="675">
        <f t="shared" ca="1" si="40"/>
        <v>65006.247715102363</v>
      </c>
      <c r="H152" s="675">
        <f t="shared" ca="1" si="40"/>
        <v>69196.272101155264</v>
      </c>
      <c r="I152" s="675">
        <f t="shared" ca="1" si="40"/>
        <v>83844.610225260112</v>
      </c>
      <c r="J152" s="675">
        <f t="shared" ca="1" si="40"/>
        <v>94534.382718475244</v>
      </c>
      <c r="K152" s="675">
        <f t="shared" ca="1" si="40"/>
        <v>108336.52244088514</v>
      </c>
      <c r="L152" s="675">
        <f t="shared" ca="1" si="40"/>
        <v>121366.32165074586</v>
      </c>
      <c r="M152" s="675">
        <f t="shared" ca="1" si="40"/>
        <v>134924.58961478982</v>
      </c>
      <c r="N152" s="675">
        <f t="shared" ca="1" si="40"/>
        <v>155197.07447948909</v>
      </c>
      <c r="O152" s="675">
        <f t="shared" ca="1" si="40"/>
        <v>175833.74299077166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4464.728911079073</v>
      </c>
      <c r="G154" s="675">
        <f t="shared" ca="1" si="42"/>
        <v>76199.618977512786</v>
      </c>
      <c r="H154" s="675">
        <f t="shared" ca="1" si="42"/>
        <v>81365.706721292459</v>
      </c>
      <c r="I154" s="675">
        <f t="shared" ca="1" si="42"/>
        <v>97140.774083369557</v>
      </c>
      <c r="J154" s="675">
        <f t="shared" ca="1" si="42"/>
        <v>115013.12147655161</v>
      </c>
      <c r="K154" s="675">
        <f t="shared" ca="1" si="42"/>
        <v>130202.92888183308</v>
      </c>
      <c r="L154" s="675">
        <f t="shared" ca="1" si="42"/>
        <v>149330.7742352038</v>
      </c>
      <c r="M154" s="675">
        <f t="shared" ca="1" si="42"/>
        <v>168533.21174102509</v>
      </c>
      <c r="N154" s="675">
        <f t="shared" ca="1" si="42"/>
        <v>191801.66441667516</v>
      </c>
      <c r="O154" s="675">
        <f t="shared" ca="1" si="42"/>
        <v>215583.65396081973</v>
      </c>
    </row>
    <row r="155" spans="2:29" s="2331" customFormat="1">
      <c r="F155" s="97"/>
    </row>
    <row r="156" spans="2:29" ht="15.75">
      <c r="B156" s="615" t="s">
        <v>4051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FOS.SUP.Outputs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FOS.SUP.Outputs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FOS.SUP.Outputs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FOS.SUP.Outputs[Vector], Vectors[Code], 0))</f>
        <v>Coal and fossil waste</v>
      </c>
      <c r="E174" s="85"/>
      <c r="F174" s="183">
        <f t="shared" ref="F174:O174" ca="1" si="48">F21</f>
        <v>3923.6390696027211</v>
      </c>
      <c r="G174" s="183">
        <f t="shared" ca="1" si="48"/>
        <v>4114.3194756393896</v>
      </c>
      <c r="H174" s="183">
        <f t="shared" ca="1" si="48"/>
        <v>4379.5108924781807</v>
      </c>
      <c r="I174" s="183">
        <f t="shared" ca="1" si="48"/>
        <v>5306.6209003329177</v>
      </c>
      <c r="J174" s="183">
        <f t="shared" ca="1" si="48"/>
        <v>5983.1887796503306</v>
      </c>
      <c r="K174" s="183">
        <f t="shared" ca="1" si="48"/>
        <v>6856.7419266382985</v>
      </c>
      <c r="L174" s="183">
        <f t="shared" ca="1" si="48"/>
        <v>7681.4127627054331</v>
      </c>
      <c r="M174" s="183">
        <f t="shared" ca="1" si="48"/>
        <v>8539.5309882778347</v>
      </c>
      <c r="N174" s="183">
        <f t="shared" ca="1" si="48"/>
        <v>9822.599650600574</v>
      </c>
      <c r="O174" s="183">
        <f t="shared" ca="1" si="48"/>
        <v>11128.71791080833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FOS.SUP.Outputs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FOS.SUP.Outputs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FOS.SUP.Outputs[Vector], Vectors[Code], 0))</f>
        <v>Coal reserves</v>
      </c>
      <c r="E177" s="85"/>
      <c r="F177" s="183">
        <f ca="1">-F174</f>
        <v>-3923.6390696027211</v>
      </c>
      <c r="G177" s="183">
        <f t="shared" ref="G177:O177" ca="1" si="51">-G174</f>
        <v>-4114.3194756393896</v>
      </c>
      <c r="H177" s="183">
        <f t="shared" ca="1" si="51"/>
        <v>-4379.5108924781807</v>
      </c>
      <c r="I177" s="183">
        <f t="shared" ca="1" si="51"/>
        <v>-5306.6209003329177</v>
      </c>
      <c r="J177" s="183">
        <f t="shared" ca="1" si="51"/>
        <v>-5983.1887796503306</v>
      </c>
      <c r="K177" s="183">
        <f t="shared" ca="1" si="51"/>
        <v>-6856.7419266382985</v>
      </c>
      <c r="L177" s="183">
        <f t="shared" ca="1" si="51"/>
        <v>-7681.4127627054331</v>
      </c>
      <c r="M177" s="183">
        <f t="shared" ca="1" si="51"/>
        <v>-8539.5309882778347</v>
      </c>
      <c r="N177" s="183">
        <f t="shared" ca="1" si="51"/>
        <v>-9822.599650600574</v>
      </c>
      <c r="O177" s="183">
        <f t="shared" ca="1" si="51"/>
        <v>-11128.71791080833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FOS.SUP.Outputs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3" t="s">
        <v>28</v>
      </c>
      <c r="D179" s="85" t="str">
        <f>INDEX(Vectors[Description], MATCH(FOS.SUP.Outputs[Vector], Vectors[Code], 0))</f>
        <v>Distribution losses and own use</v>
      </c>
      <c r="E179" s="3963"/>
      <c r="F179" s="3963">
        <f>F136+F131</f>
        <v>0</v>
      </c>
      <c r="G179" s="3963">
        <f t="shared" ref="G179:O179" si="53">G136+G131</f>
        <v>0</v>
      </c>
      <c r="H179" s="3963">
        <f t="shared" si="53"/>
        <v>0</v>
      </c>
      <c r="I179" s="3963">
        <f t="shared" si="53"/>
        <v>0</v>
      </c>
      <c r="J179" s="3963">
        <f t="shared" si="53"/>
        <v>0</v>
      </c>
      <c r="K179" s="3963">
        <f t="shared" si="53"/>
        <v>0</v>
      </c>
      <c r="L179" s="3963">
        <f t="shared" si="53"/>
        <v>0</v>
      </c>
      <c r="M179" s="3963">
        <f t="shared" si="53"/>
        <v>0</v>
      </c>
      <c r="N179" s="3963">
        <f t="shared" si="53"/>
        <v>0</v>
      </c>
      <c r="O179" s="3963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FOS.SUP.Outputs[2006])</f>
        <v>2.5579538487363607E-13</v>
      </c>
      <c r="G180" s="6515">
        <f ca="1">SUBTOTAL(109,FOS.SUP.Outputs[2010])</f>
        <v>-5.2580162446247414E-13</v>
      </c>
      <c r="H180" s="334">
        <f ca="1">SUBTOTAL(109,FOS.SUP.Outputs[2015])</f>
        <v>-2.8421709430404007E-14</v>
      </c>
      <c r="I180" s="334">
        <f ca="1">SUBTOTAL(109,FOS.SUP.Outputs[2020])</f>
        <v>-5.9685589803848416E-13</v>
      </c>
      <c r="J180" s="334">
        <f ca="1">SUBTOTAL(109,FOS.SUP.Outputs[2025])</f>
        <v>-2.8421709430404007E-13</v>
      </c>
      <c r="K180" s="334">
        <f ca="1">SUBTOTAL(109,FOS.SUP.Outputs[2030])</f>
        <v>3.4106051316484809E-13</v>
      </c>
      <c r="L180" s="334">
        <f ca="1">SUBTOTAL(109,FOS.SUP.Outputs[2035])</f>
        <v>-1.1368683772161603E-13</v>
      </c>
      <c r="M180" s="334">
        <f ca="1">SUBTOTAL(109,FOS.SUP.Outputs[2040])</f>
        <v>-7.9580786405131221E-13</v>
      </c>
      <c r="N180" s="334">
        <f ca="1">SUBTOTAL(109,FOS.SUP.Outputs[2045])</f>
        <v>3.4106051316484809E-13</v>
      </c>
      <c r="O180" s="334">
        <f ca="1">SUBTOTAL(109,FOS.SUP.Outputs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FOS.SUP.Emissions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FOS.SUP.Emissions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FOS.SUP.Emissions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FOS.SUP.Emissions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FOS.SUP.Emissions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FOS.SUP.Emissions[2006])</f>
        <v>0</v>
      </c>
      <c r="G193" s="320">
        <f>SUBTOTAL(109,FOS.SUP.Emissions[2010])</f>
        <v>0</v>
      </c>
      <c r="H193" s="320">
        <f>SUBTOTAL(109,FOS.SUP.Emissions[2015])</f>
        <v>0</v>
      </c>
      <c r="I193" s="320">
        <f>SUBTOTAL(109,FOS.SUP.Emissions[2020])</f>
        <v>0</v>
      </c>
      <c r="J193" s="320">
        <f>SUBTOTAL(109,FOS.SUP.Emissions[2025])</f>
        <v>0</v>
      </c>
      <c r="K193" s="320">
        <f>SUBTOTAL(109,FOS.SUP.Emissions[2030])</f>
        <v>0</v>
      </c>
      <c r="L193" s="320">
        <f>SUBTOTAL(109,FOS.SUP.Emissions[2035])</f>
        <v>0</v>
      </c>
      <c r="M193" s="320">
        <f>SUBTOTAL(109,FOS.SUP.Emissions[2040])</f>
        <v>0</v>
      </c>
      <c r="N193" s="320">
        <f>SUBTOTAL(109,FOS.SUP.Emissions[2045])</f>
        <v>0</v>
      </c>
      <c r="O193" s="320">
        <f>SUBTOTAL(109,FOS.SUP.Emissions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47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6" t="s">
        <v>892</v>
      </c>
      <c r="D203" s="4727" t="str">
        <f>INDEX(CostVectors[Description], MATCH(C203, CostVectors[Code], 0))</f>
        <v>High estimate of fuel costs</v>
      </c>
      <c r="E203" s="4727"/>
      <c r="F203" s="4728">
        <f ca="1">F142</f>
        <v>61993.497299723</v>
      </c>
      <c r="G203" s="4728">
        <f t="shared" ref="G203:O203" ca="1" si="55">G142</f>
        <v>65006.247715102363</v>
      </c>
      <c r="H203" s="4728">
        <f t="shared" ca="1" si="55"/>
        <v>69196.272101155264</v>
      </c>
      <c r="I203" s="4728">
        <f t="shared" ca="1" si="55"/>
        <v>83844.610225260112</v>
      </c>
      <c r="J203" s="4728">
        <f t="shared" ca="1" si="55"/>
        <v>94534.382718475244</v>
      </c>
      <c r="K203" s="4728">
        <f t="shared" ca="1" si="55"/>
        <v>108336.52244088514</v>
      </c>
      <c r="L203" s="4728">
        <f t="shared" ca="1" si="55"/>
        <v>121366.32165074586</v>
      </c>
      <c r="M203" s="4728">
        <f t="shared" ca="1" si="55"/>
        <v>134924.58961478982</v>
      </c>
      <c r="N203" s="4728">
        <f t="shared" ca="1" si="55"/>
        <v>155197.07447948909</v>
      </c>
      <c r="O203" s="4728">
        <f t="shared" ca="1" si="55"/>
        <v>175833.74299077166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9"/>
      <c r="F204" s="4730">
        <f ca="1">F147</f>
        <v>61993.497299723</v>
      </c>
      <c r="G204" s="4730">
        <f t="shared" ref="G204:O204" ca="1" si="56">G147</f>
        <v>65006.247715102363</v>
      </c>
      <c r="H204" s="4730">
        <f t="shared" ca="1" si="56"/>
        <v>69196.272101155264</v>
      </c>
      <c r="I204" s="4730">
        <f t="shared" ca="1" si="56"/>
        <v>83844.610225260112</v>
      </c>
      <c r="J204" s="4730">
        <f t="shared" ca="1" si="56"/>
        <v>94534.382718475244</v>
      </c>
      <c r="K204" s="4730">
        <f t="shared" ca="1" si="56"/>
        <v>108336.52244088514</v>
      </c>
      <c r="L204" s="4730">
        <f t="shared" ca="1" si="56"/>
        <v>121366.32165074586</v>
      </c>
      <c r="M204" s="4730">
        <f t="shared" ca="1" si="56"/>
        <v>134924.58961478982</v>
      </c>
      <c r="N204" s="4730">
        <f t="shared" ca="1" si="56"/>
        <v>155197.07447948909</v>
      </c>
      <c r="O204" s="4730">
        <f t="shared" ca="1" si="56"/>
        <v>175833.74299077166</v>
      </c>
      <c r="P204" s="801"/>
    </row>
    <row r="205" spans="2:24" s="2331" customFormat="1" ht="14.25">
      <c r="B205" s="802"/>
      <c r="C205" s="4731" t="s">
        <v>886</v>
      </c>
      <c r="D205" s="797" t="str">
        <f>INDEX(CostVectors[Description], MATCH(C205, CostVectors[Code], 0))</f>
        <v>Low estimate of fuel costs</v>
      </c>
      <c r="E205" s="4732"/>
      <c r="F205" s="4733">
        <f ca="1">F152</f>
        <v>61993.497299723</v>
      </c>
      <c r="G205" s="4733">
        <f t="shared" ref="G205:O205" ca="1" si="57">G152</f>
        <v>65006.247715102363</v>
      </c>
      <c r="H205" s="4733">
        <f t="shared" ca="1" si="57"/>
        <v>69196.272101155264</v>
      </c>
      <c r="I205" s="4733">
        <f t="shared" ca="1" si="57"/>
        <v>83844.610225260112</v>
      </c>
      <c r="J205" s="4733">
        <f t="shared" ca="1" si="57"/>
        <v>94534.382718475244</v>
      </c>
      <c r="K205" s="4733">
        <f t="shared" ca="1" si="57"/>
        <v>108336.52244088514</v>
      </c>
      <c r="L205" s="4733">
        <f t="shared" ca="1" si="57"/>
        <v>121366.32165074586</v>
      </c>
      <c r="M205" s="4733">
        <f t="shared" ca="1" si="57"/>
        <v>134924.58961478982</v>
      </c>
      <c r="N205" s="4733">
        <f t="shared" ca="1" si="57"/>
        <v>155197.07447948909</v>
      </c>
      <c r="O205" s="4733">
        <f t="shared" ca="1" si="57"/>
        <v>175833.74299077166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48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4"/>
      <c r="F211" s="4660">
        <f ca="1">F143</f>
        <v>12471.231611356077</v>
      </c>
      <c r="G211" s="4660">
        <f t="shared" ref="G211:O211" ca="1" si="58">G143</f>
        <v>11193.371262410416</v>
      </c>
      <c r="H211" s="4660">
        <f t="shared" ca="1" si="58"/>
        <v>12169.434620137188</v>
      </c>
      <c r="I211" s="4660">
        <f t="shared" ca="1" si="58"/>
        <v>13296.163858109441</v>
      </c>
      <c r="J211" s="4660">
        <f t="shared" ca="1" si="58"/>
        <v>20478.738758076357</v>
      </c>
      <c r="K211" s="4660">
        <f t="shared" ca="1" si="58"/>
        <v>21866.406440947943</v>
      </c>
      <c r="L211" s="4660">
        <f t="shared" ca="1" si="58"/>
        <v>27964.45258445794</v>
      </c>
      <c r="M211" s="4660">
        <f t="shared" ca="1" si="58"/>
        <v>33608.622126235277</v>
      </c>
      <c r="N211" s="4660">
        <f t="shared" ca="1" si="58"/>
        <v>36604.589937186065</v>
      </c>
      <c r="O211" s="4660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4"/>
      <c r="F213" s="4660">
        <f ca="1">F153</f>
        <v>12471.231611356077</v>
      </c>
      <c r="G213" s="4660">
        <f t="shared" ref="G213:O213" ca="1" si="60">G153</f>
        <v>11193.371262410416</v>
      </c>
      <c r="H213" s="4660">
        <f t="shared" ca="1" si="60"/>
        <v>12169.434620137188</v>
      </c>
      <c r="I213" s="4660">
        <f t="shared" ca="1" si="60"/>
        <v>13296.163858109441</v>
      </c>
      <c r="J213" s="4660">
        <f t="shared" ca="1" si="60"/>
        <v>20478.738758076357</v>
      </c>
      <c r="K213" s="4660">
        <f t="shared" ca="1" si="60"/>
        <v>21866.406440947943</v>
      </c>
      <c r="L213" s="4660">
        <f t="shared" ca="1" si="60"/>
        <v>27964.45258445794</v>
      </c>
      <c r="M213" s="4660">
        <f t="shared" ca="1" si="60"/>
        <v>33608.622126235277</v>
      </c>
      <c r="N213" s="4660">
        <f t="shared" ca="1" si="60"/>
        <v>36604.589937186065</v>
      </c>
      <c r="O213" s="4660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4"/>
      <c r="F214" s="4660">
        <f ca="1">F158</f>
        <v>162.71710416912447</v>
      </c>
      <c r="G214" s="4660">
        <f t="shared" ref="G214:O214" ca="1" si="61">G158</f>
        <v>227.12816639898935</v>
      </c>
      <c r="H214" s="4660">
        <f t="shared" ca="1" si="61"/>
        <v>295.34358478214665</v>
      </c>
      <c r="I214" s="4660">
        <f t="shared" ca="1" si="61"/>
        <v>357.08227397373264</v>
      </c>
      <c r="J214" s="4660">
        <f t="shared" ca="1" si="61"/>
        <v>387.05524004390082</v>
      </c>
      <c r="K214" s="4660">
        <f t="shared" ca="1" si="61"/>
        <v>403.1730120514701</v>
      </c>
      <c r="L214" s="4660">
        <f t="shared" ca="1" si="61"/>
        <v>368.18832616709432</v>
      </c>
      <c r="M214" s="4660">
        <f t="shared" ca="1" si="61"/>
        <v>349.68792400730104</v>
      </c>
      <c r="N214" s="4660">
        <f t="shared" ca="1" si="61"/>
        <v>360.87205422638215</v>
      </c>
      <c r="O214" s="4660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4"/>
      <c r="F216" s="4660">
        <f ca="1">F164</f>
        <v>147.2202371053983</v>
      </c>
      <c r="G216" s="4660">
        <f t="shared" ref="G216:O216" ca="1" si="63">G164</f>
        <v>205.49691245622842</v>
      </c>
      <c r="H216" s="4660">
        <f t="shared" ca="1" si="63"/>
        <v>267.21562432670407</v>
      </c>
      <c r="I216" s="4660">
        <f t="shared" ca="1" si="63"/>
        <v>323.07443835718664</v>
      </c>
      <c r="J216" s="4660">
        <f t="shared" ca="1" si="63"/>
        <v>350.19283623019595</v>
      </c>
      <c r="K216" s="4660">
        <f t="shared" ca="1" si="63"/>
        <v>364.7755823322824</v>
      </c>
      <c r="L216" s="4660">
        <f t="shared" ca="1" si="63"/>
        <v>333.1227712940377</v>
      </c>
      <c r="M216" s="4660">
        <f t="shared" ca="1" si="63"/>
        <v>316.38431219708184</v>
      </c>
      <c r="N216" s="4660">
        <f t="shared" ca="1" si="63"/>
        <v>326.50328715720286</v>
      </c>
      <c r="O216" s="4660">
        <f t="shared" ca="1" si="63"/>
        <v>334.69664729584088</v>
      </c>
      <c r="P216" s="803"/>
    </row>
    <row r="218" spans="2:16" s="6133" customFormat="1">
      <c r="B218" s="6060" t="s">
        <v>4700</v>
      </c>
      <c r="C218" s="6059"/>
      <c r="D218" s="6059"/>
      <c r="E218" s="6059"/>
      <c r="F218" s="6059"/>
      <c r="G218" s="6059"/>
      <c r="H218" s="6059"/>
      <c r="I218" s="6059"/>
      <c r="J218" s="6059"/>
      <c r="K218" s="6059"/>
      <c r="L218" s="6059"/>
      <c r="M218" s="6059"/>
      <c r="N218" s="6059"/>
      <c r="O218" s="6059"/>
    </row>
    <row r="219" spans="2:16" s="6133" customFormat="1">
      <c r="B219" s="6059"/>
      <c r="C219" s="6059"/>
      <c r="D219" s="6059"/>
      <c r="E219" s="6059"/>
      <c r="F219" s="6059"/>
      <c r="G219" s="6059"/>
      <c r="H219" s="6059"/>
      <c r="I219" s="6059"/>
      <c r="J219" s="6059"/>
      <c r="K219" s="6059"/>
      <c r="L219" s="6059"/>
      <c r="M219" s="6059"/>
      <c r="N219" s="6059"/>
      <c r="O219" s="6059"/>
    </row>
    <row r="220" spans="2:16" s="6133" customFormat="1">
      <c r="B220" s="6059"/>
      <c r="C220" s="6133" t="s">
        <v>850</v>
      </c>
      <c r="D220" s="6133" t="s">
        <v>851</v>
      </c>
      <c r="E220" s="6133" t="s">
        <v>4760</v>
      </c>
      <c r="F220" s="6133" t="s">
        <v>1001</v>
      </c>
      <c r="G220" s="6133" t="s">
        <v>221</v>
      </c>
      <c r="H220" s="6133" t="s">
        <v>247</v>
      </c>
      <c r="I220" s="6133" t="s">
        <v>248</v>
      </c>
      <c r="J220" s="6133" t="s">
        <v>249</v>
      </c>
      <c r="K220" s="6133" t="s">
        <v>250</v>
      </c>
      <c r="L220" s="6133" t="s">
        <v>251</v>
      </c>
      <c r="M220" s="6133" t="s">
        <v>252</v>
      </c>
      <c r="N220" s="6133" t="s">
        <v>253</v>
      </c>
      <c r="O220" s="6133" t="s">
        <v>254</v>
      </c>
    </row>
    <row r="221" spans="2:16" s="6133" customFormat="1">
      <c r="B221" s="6059"/>
      <c r="C221" s="6133" t="s">
        <v>3730</v>
      </c>
      <c r="D221" s="6133" t="s">
        <v>1096</v>
      </c>
      <c r="E221" s="665">
        <v>1</v>
      </c>
      <c r="F221" s="569">
        <f ca="1">F174</f>
        <v>3923.6390696027211</v>
      </c>
      <c r="G221" s="569">
        <f t="shared" ref="G221:O221" ca="1" si="64">G174</f>
        <v>4114.3194756393896</v>
      </c>
      <c r="H221" s="569">
        <f t="shared" ca="1" si="64"/>
        <v>4379.5108924781807</v>
      </c>
      <c r="I221" s="569">
        <f t="shared" ca="1" si="64"/>
        <v>5306.6209003329177</v>
      </c>
      <c r="J221" s="569">
        <f t="shared" ca="1" si="64"/>
        <v>5983.1887796503306</v>
      </c>
      <c r="K221" s="569">
        <f t="shared" ca="1" si="64"/>
        <v>6856.7419266382985</v>
      </c>
      <c r="L221" s="569">
        <f t="shared" ca="1" si="64"/>
        <v>7681.4127627054331</v>
      </c>
      <c r="M221" s="569">
        <f t="shared" ca="1" si="64"/>
        <v>8539.5309882778347</v>
      </c>
      <c r="N221" s="569">
        <f t="shared" ca="1" si="64"/>
        <v>9822.599650600574</v>
      </c>
      <c r="O221" s="569">
        <f t="shared" ca="1" si="64"/>
        <v>11128.717910808331</v>
      </c>
    </row>
    <row r="222" spans="2:16" s="6133" customFormat="1">
      <c r="B222" s="6059"/>
      <c r="C222" s="6133" t="s">
        <v>3732</v>
      </c>
      <c r="D222" s="6133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3" customFormat="1">
      <c r="B223" s="6059"/>
      <c r="C223" s="6133" t="s">
        <v>840</v>
      </c>
      <c r="D223" s="6133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3" customFormat="1">
      <c r="B224" s="6059"/>
      <c r="C224" s="6133" t="s">
        <v>3732</v>
      </c>
      <c r="D224" s="6133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3" customFormat="1">
      <c r="B225" s="6059"/>
      <c r="C225" s="6133" t="s">
        <v>844</v>
      </c>
      <c r="D225" s="6133" t="s">
        <v>3732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20"/>
      <c r="C226" s="2316" t="s">
        <v>122</v>
      </c>
      <c r="D226" s="2316" t="s">
        <v>3732</v>
      </c>
      <c r="E226" s="6118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9"/>
      <c r="C227" s="6120"/>
      <c r="D227" s="6120"/>
      <c r="E227" s="6120"/>
      <c r="F227" s="6120"/>
      <c r="G227" s="6120"/>
      <c r="H227" s="6120"/>
      <c r="I227" s="6120"/>
      <c r="J227" s="6120"/>
      <c r="K227" s="6120"/>
      <c r="L227" s="6120"/>
      <c r="M227" s="6120"/>
      <c r="N227" s="6120"/>
      <c r="O227" s="6120"/>
      <c r="P227" s="365"/>
    </row>
    <row r="228" spans="2:16" s="2331" customFormat="1">
      <c r="B228" s="6120"/>
      <c r="C228" s="6120"/>
      <c r="D228" s="6120"/>
      <c r="E228" s="6120"/>
      <c r="F228" s="6120"/>
      <c r="G228" s="6120"/>
      <c r="H228" s="6120"/>
      <c r="I228" s="6120"/>
      <c r="J228" s="6120"/>
      <c r="K228" s="6120"/>
      <c r="L228" s="6120"/>
      <c r="M228" s="6120"/>
      <c r="N228" s="6120"/>
      <c r="O228" s="6120"/>
      <c r="P228" s="365"/>
    </row>
    <row r="229" spans="2:16" s="2331" customFormat="1">
      <c r="B229" s="6120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20"/>
      <c r="C230" s="365"/>
      <c r="D230" s="365"/>
      <c r="E230" s="4693"/>
      <c r="F230" s="6121"/>
      <c r="G230" s="6121"/>
      <c r="H230" s="6121"/>
      <c r="I230" s="6121"/>
      <c r="J230" s="6121"/>
      <c r="K230" s="6121"/>
      <c r="L230" s="6121"/>
      <c r="M230" s="6121"/>
      <c r="N230" s="6121"/>
      <c r="O230" s="6121"/>
      <c r="P230" s="365"/>
    </row>
    <row r="231" spans="2:16" s="2331" customFormat="1">
      <c r="B231" s="6120"/>
      <c r="C231" s="365"/>
      <c r="D231" s="365"/>
      <c r="E231" s="4693"/>
      <c r="F231" s="6121"/>
      <c r="G231" s="6121"/>
      <c r="H231" s="6121"/>
      <c r="I231" s="6121"/>
      <c r="J231" s="6121"/>
      <c r="K231" s="6121"/>
      <c r="L231" s="6121"/>
      <c r="M231" s="6121"/>
      <c r="N231" s="6121"/>
      <c r="O231" s="6121"/>
      <c r="P231" s="365"/>
    </row>
    <row r="232" spans="2:16" s="2331" customFormat="1">
      <c r="B232" s="6120"/>
      <c r="C232" s="365"/>
      <c r="D232" s="365"/>
      <c r="E232" s="4693"/>
      <c r="F232" s="6121"/>
      <c r="G232" s="6121"/>
      <c r="H232" s="6121"/>
      <c r="I232" s="6121"/>
      <c r="J232" s="6121"/>
      <c r="K232" s="6121"/>
      <c r="L232" s="6121"/>
      <c r="M232" s="6121"/>
      <c r="N232" s="6121"/>
      <c r="O232" s="6121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62</v>
      </c>
      <c r="C238" s="1954" t="s">
        <v>4644</v>
      </c>
    </row>
    <row r="239" spans="2:16">
      <c r="B239" s="1954" t="s">
        <v>3364</v>
      </c>
      <c r="C239" s="1954" t="s">
        <v>4645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3" t="str">
        <f>Control!D24</f>
        <v>Carbon Capture and Storage</v>
      </c>
      <c r="D8" s="4461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FOS.CTL.Inputs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87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86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85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84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600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96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97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601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4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602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98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4"/>
      <c r="D72" s="4464"/>
      <c r="E72" s="4464"/>
      <c r="F72" s="4465"/>
      <c r="G72" s="4466"/>
      <c r="H72" s="4465"/>
      <c r="I72" s="4465"/>
      <c r="J72" s="4465"/>
      <c r="K72" s="4465"/>
      <c r="L72" s="4465"/>
      <c r="M72" s="4465"/>
      <c r="N72" s="4465"/>
      <c r="O72" s="4465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603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605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742.50171115674</v>
      </c>
      <c r="E77" s="1939">
        <f>C77*Conversion.to.average.power</f>
        <v>7804.1105787512342</v>
      </c>
      <c r="F77" s="1940">
        <v>0.96</v>
      </c>
      <c r="G77" s="1939">
        <v>1</v>
      </c>
      <c r="H77" s="3381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9</v>
      </c>
      <c r="F80" s="4467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3" t="s">
        <v>3614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4">
        <f t="shared" si="21"/>
        <v>0.31945658574191071</v>
      </c>
      <c r="J81" s="4474">
        <f t="shared" si="21"/>
        <v>0.32565962624175365</v>
      </c>
      <c r="K81" s="4474">
        <f t="shared" si="21"/>
        <v>0.33186266674159659</v>
      </c>
      <c r="L81" s="4474">
        <f t="shared" si="21"/>
        <v>0.33806570724143953</v>
      </c>
      <c r="M81" s="4474">
        <f t="shared" si="21"/>
        <v>0.34116722749136097</v>
      </c>
      <c r="N81" s="4474">
        <f t="shared" si="21"/>
        <v>0.34116722749136097</v>
      </c>
      <c r="O81" s="4474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3" t="s">
        <v>3615</v>
      </c>
      <c r="F82" s="1932"/>
      <c r="G82" s="99">
        <v>4.0000000000000001E-3</v>
      </c>
      <c r="H82" s="95">
        <v>1.2E-2</v>
      </c>
      <c r="I82" s="4474">
        <v>0.03</v>
      </c>
      <c r="J82" s="4474">
        <v>0.05</v>
      </c>
      <c r="K82" s="4474">
        <v>7.0000000000000007E-2</v>
      </c>
      <c r="L82" s="4474">
        <v>0.09</v>
      </c>
      <c r="M82" s="4474">
        <v>0.1</v>
      </c>
      <c r="N82" s="4474">
        <v>0.1</v>
      </c>
      <c r="O82" s="4474">
        <v>0.1</v>
      </c>
      <c r="P82" s="2318"/>
    </row>
    <row r="83" spans="2:17" s="2251" customFormat="1" ht="15.75">
      <c r="B83" s="574"/>
      <c r="C83" s="2318"/>
      <c r="D83" s="2318"/>
      <c r="E83" s="4473" t="s">
        <v>3613</v>
      </c>
      <c r="F83" s="1932">
        <v>0</v>
      </c>
      <c r="G83" s="4478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3"/>
      <c r="D84" s="3983"/>
      <c r="E84" s="4475" t="s">
        <v>2032</v>
      </c>
      <c r="F84" s="4476">
        <f>F81</f>
        <v>0.31015202499214634</v>
      </c>
      <c r="G84" s="4466">
        <f t="shared" ref="G84:O84" si="22">MAX($F$31/G31 * G81 + (1-$F$31/G31)*G83,$F$84)</f>
        <v>0.3113926330921149</v>
      </c>
      <c r="H84" s="4465">
        <f t="shared" si="22"/>
        <v>0.31387384929205209</v>
      </c>
      <c r="I84" s="4465">
        <f t="shared" si="22"/>
        <v>0.32799957565493215</v>
      </c>
      <c r="J84" s="4465">
        <f t="shared" si="22"/>
        <v>0.33176176189391182</v>
      </c>
      <c r="K84" s="4465">
        <f t="shared" si="22"/>
        <v>0.34426874774128247</v>
      </c>
      <c r="L84" s="4465">
        <f t="shared" si="22"/>
        <v>0.34737026799120391</v>
      </c>
      <c r="M84" s="4465">
        <f t="shared" si="22"/>
        <v>0.35667482874096829</v>
      </c>
      <c r="N84" s="4465">
        <f t="shared" si="22"/>
        <v>0.35667482874096829</v>
      </c>
      <c r="O84" s="4465">
        <f t="shared" si="22"/>
        <v>0.35667482874096829</v>
      </c>
      <c r="P84" s="2318"/>
      <c r="Q84" s="4477"/>
    </row>
    <row r="85" spans="2:17" s="2251" customFormat="1" ht="15.75">
      <c r="B85" s="574"/>
      <c r="C85" s="2318"/>
      <c r="D85" s="2318"/>
      <c r="E85" s="4473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604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5" t="s">
        <v>898</v>
      </c>
      <c r="C95" s="4736"/>
      <c r="D95" s="4736"/>
      <c r="E95" s="4736"/>
      <c r="F95" s="4736"/>
      <c r="G95" s="4736"/>
      <c r="H95" s="4736"/>
      <c r="I95" s="4736"/>
      <c r="J95" s="4736"/>
      <c r="K95" s="4736"/>
      <c r="L95" s="4736"/>
      <c r="M95" s="4736"/>
      <c r="N95" s="4736"/>
      <c r="O95" s="4736"/>
      <c r="P95" s="4737"/>
    </row>
    <row r="96" spans="2:17" s="339" customFormat="1" ht="5.25" customHeight="1">
      <c r="B96" s="4738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9"/>
    </row>
    <row r="97" spans="2:17" s="339" customFormat="1">
      <c r="B97" s="4738"/>
      <c r="C97" s="951" t="str">
        <f>"Capital cost of new CTL Mafutha"</f>
        <v>Capital cost of new CTL Mafutha</v>
      </c>
      <c r="D97" s="1089"/>
      <c r="E97" s="4740" t="s">
        <v>1154</v>
      </c>
      <c r="F97" s="4763">
        <v>50</v>
      </c>
      <c r="G97" s="4741"/>
      <c r="H97" s="3330"/>
      <c r="I97" s="3330"/>
      <c r="J97" s="3330"/>
      <c r="K97" s="3330"/>
      <c r="L97" s="3330"/>
      <c r="M97" s="3330"/>
      <c r="N97" s="3330"/>
      <c r="O97" s="1495" t="str">
        <f>Preferences.moneyunits&amp;"/"&amp;Preferences.EnergyUnits</f>
        <v>ZARm/PJ</v>
      </c>
      <c r="P97" s="4739"/>
    </row>
    <row r="98" spans="2:17" s="339" customFormat="1" ht="15.75" customHeight="1">
      <c r="B98" s="4738"/>
      <c r="C98" s="4742"/>
      <c r="D98" s="1089"/>
      <c r="E98" s="4740" t="s">
        <v>3840</v>
      </c>
      <c r="F98" s="4763">
        <v>5</v>
      </c>
      <c r="G98" s="4763" t="s">
        <v>4438</v>
      </c>
      <c r="H98" s="3330"/>
      <c r="I98" s="3330"/>
      <c r="J98" s="3330"/>
      <c r="K98" s="3330"/>
      <c r="L98" s="3330"/>
      <c r="M98" s="3330"/>
      <c r="N98" s="3330"/>
      <c r="O98" s="837"/>
      <c r="P98" s="4739"/>
    </row>
    <row r="99" spans="2:17" s="339" customFormat="1">
      <c r="B99" s="4738"/>
      <c r="C99" s="4743"/>
      <c r="D99" s="4744"/>
      <c r="E99" s="4745"/>
      <c r="F99" s="4746">
        <f>Base_Year</f>
        <v>2006</v>
      </c>
      <c r="G99" s="4747">
        <v>2010</v>
      </c>
      <c r="H99" s="4747">
        <v>2015</v>
      </c>
      <c r="I99" s="4747">
        <v>2020</v>
      </c>
      <c r="J99" s="4747">
        <v>2025</v>
      </c>
      <c r="K99" s="4747">
        <v>2030</v>
      </c>
      <c r="L99" s="4747">
        <v>2035</v>
      </c>
      <c r="M99" s="4747">
        <v>2040</v>
      </c>
      <c r="N99" s="4747">
        <v>2045</v>
      </c>
      <c r="O99" s="4747">
        <v>2050</v>
      </c>
      <c r="P99" s="4739"/>
      <c r="Q99" s="4748"/>
    </row>
    <row r="100" spans="2:17" s="339" customFormat="1">
      <c r="B100" s="4738"/>
      <c r="C100" s="3328" t="s">
        <v>1079</v>
      </c>
      <c r="D100" s="1089"/>
      <c r="E100" s="4699"/>
      <c r="F100" s="4764">
        <f t="shared" ref="F100:O102" si="23">(440709100*ZAR/Unit.PJ)/$F$97</f>
        <v>8.8141819999999989</v>
      </c>
      <c r="G100" s="4764">
        <f t="shared" si="23"/>
        <v>8.8141819999999989</v>
      </c>
      <c r="H100" s="4764">
        <f t="shared" si="23"/>
        <v>8.8141819999999989</v>
      </c>
      <c r="I100" s="4764">
        <f t="shared" si="23"/>
        <v>8.8141819999999989</v>
      </c>
      <c r="J100" s="4764">
        <f t="shared" si="23"/>
        <v>8.8141819999999989</v>
      </c>
      <c r="K100" s="4764">
        <f t="shared" si="23"/>
        <v>8.8141819999999989</v>
      </c>
      <c r="L100" s="4764">
        <f t="shared" si="23"/>
        <v>8.8141819999999989</v>
      </c>
      <c r="M100" s="4764">
        <f t="shared" si="23"/>
        <v>8.8141819999999989</v>
      </c>
      <c r="N100" s="4764">
        <f t="shared" si="23"/>
        <v>8.8141819999999989</v>
      </c>
      <c r="O100" s="4764">
        <f t="shared" si="23"/>
        <v>8.8141819999999989</v>
      </c>
      <c r="P100" s="4739"/>
      <c r="Q100" s="4748"/>
    </row>
    <row r="101" spans="2:17" s="339" customFormat="1">
      <c r="B101" s="4738"/>
      <c r="C101" s="3328" t="s">
        <v>1080</v>
      </c>
      <c r="D101" s="1089"/>
      <c r="E101" s="376"/>
      <c r="F101" s="4749">
        <f t="shared" si="23"/>
        <v>8.8141819999999989</v>
      </c>
      <c r="G101" s="4749">
        <f t="shared" si="23"/>
        <v>8.8141819999999989</v>
      </c>
      <c r="H101" s="4749">
        <f t="shared" si="23"/>
        <v>8.8141819999999989</v>
      </c>
      <c r="I101" s="4749">
        <f t="shared" si="23"/>
        <v>8.8141819999999989</v>
      </c>
      <c r="J101" s="4749">
        <f t="shared" si="23"/>
        <v>8.8141819999999989</v>
      </c>
      <c r="K101" s="4749">
        <f t="shared" si="23"/>
        <v>8.8141819999999989</v>
      </c>
      <c r="L101" s="4749">
        <f t="shared" si="23"/>
        <v>8.8141819999999989</v>
      </c>
      <c r="M101" s="4749">
        <f t="shared" si="23"/>
        <v>8.8141819999999989</v>
      </c>
      <c r="N101" s="4749">
        <f t="shared" si="23"/>
        <v>8.8141819999999989</v>
      </c>
      <c r="O101" s="4749">
        <f t="shared" si="23"/>
        <v>8.8141819999999989</v>
      </c>
      <c r="P101" s="4739"/>
      <c r="Q101" s="4748"/>
    </row>
    <row r="102" spans="2:17" s="339" customFormat="1">
      <c r="B102" s="4738"/>
      <c r="C102" s="4750" t="s">
        <v>1081</v>
      </c>
      <c r="D102" s="4751"/>
      <c r="E102" s="4694"/>
      <c r="F102" s="4765">
        <f t="shared" si="23"/>
        <v>8.8141819999999989</v>
      </c>
      <c r="G102" s="4765">
        <f t="shared" si="23"/>
        <v>8.8141819999999989</v>
      </c>
      <c r="H102" s="4765">
        <f t="shared" si="23"/>
        <v>8.8141819999999989</v>
      </c>
      <c r="I102" s="4765">
        <f t="shared" si="23"/>
        <v>8.8141819999999989</v>
      </c>
      <c r="J102" s="4765">
        <f t="shared" si="23"/>
        <v>8.8141819999999989</v>
      </c>
      <c r="K102" s="4765">
        <f t="shared" si="23"/>
        <v>8.8141819999999989</v>
      </c>
      <c r="L102" s="4765">
        <f t="shared" si="23"/>
        <v>8.8141819999999989</v>
      </c>
      <c r="M102" s="4765">
        <f t="shared" si="23"/>
        <v>8.8141819999999989</v>
      </c>
      <c r="N102" s="4765">
        <f t="shared" si="23"/>
        <v>8.8141819999999989</v>
      </c>
      <c r="O102" s="4765">
        <f t="shared" si="23"/>
        <v>8.8141819999999989</v>
      </c>
      <c r="P102" s="4739"/>
      <c r="Q102" s="4748"/>
    </row>
    <row r="103" spans="2:17" s="339" customFormat="1" ht="4.5" customHeight="1">
      <c r="B103" s="4738"/>
      <c r="C103" s="4742"/>
      <c r="D103" s="1089"/>
      <c r="E103" s="4740"/>
      <c r="F103" s="4741"/>
      <c r="G103" s="4741"/>
      <c r="H103" s="3330"/>
      <c r="I103" s="3330"/>
      <c r="J103" s="3330"/>
      <c r="K103" s="3330"/>
      <c r="L103" s="3330"/>
      <c r="M103" s="3330"/>
      <c r="N103" s="3330"/>
      <c r="O103" s="837"/>
      <c r="P103" s="4739"/>
      <c r="Q103" s="4748"/>
    </row>
    <row r="104" spans="2:17" s="339" customFormat="1" ht="15.75">
      <c r="B104" s="4752"/>
      <c r="C104" s="951" t="str">
        <f>"Operating cost of existing CTL "</f>
        <v xml:space="preserve">Operating cost of existing CTL </v>
      </c>
      <c r="D104" s="1089"/>
      <c r="E104" s="4740"/>
      <c r="F104" s="4741"/>
      <c r="G104" s="4741"/>
      <c r="H104" s="3330"/>
      <c r="I104" s="3330"/>
      <c r="J104" s="3330"/>
      <c r="K104" s="3330"/>
      <c r="L104" s="3330"/>
      <c r="M104" s="3330"/>
      <c r="N104" s="3330"/>
      <c r="O104" s="1495" t="str">
        <f>Preferences.moneyunits&amp;"/"&amp;Preferences.EnergyUnits</f>
        <v>ZARm/PJ</v>
      </c>
      <c r="P104" s="4739"/>
      <c r="Q104" s="4748"/>
    </row>
    <row r="105" spans="2:17" s="339" customFormat="1" ht="5.25" customHeight="1">
      <c r="B105" s="4753"/>
      <c r="C105" s="4742"/>
      <c r="D105" s="1089"/>
      <c r="E105" s="4740"/>
      <c r="F105" s="4741"/>
      <c r="G105" s="4741"/>
      <c r="H105" s="3330"/>
      <c r="I105" s="3330"/>
      <c r="J105" s="3330"/>
      <c r="K105" s="3330"/>
      <c r="L105" s="3330"/>
      <c r="M105" s="3330"/>
      <c r="N105" s="3330"/>
      <c r="O105" s="837"/>
      <c r="P105" s="4754"/>
      <c r="Q105" s="4748"/>
    </row>
    <row r="106" spans="2:17" s="339" customFormat="1">
      <c r="B106" s="4738"/>
      <c r="C106" s="4743"/>
      <c r="D106" s="4744"/>
      <c r="E106" s="4745"/>
      <c r="F106" s="4766">
        <f>Base_Year</f>
        <v>2006</v>
      </c>
      <c r="G106" s="4766">
        <v>2010</v>
      </c>
      <c r="H106" s="4766">
        <v>2015</v>
      </c>
      <c r="I106" s="4766">
        <v>2020</v>
      </c>
      <c r="J106" s="4766">
        <v>2025</v>
      </c>
      <c r="K106" s="4766">
        <v>2030</v>
      </c>
      <c r="L106" s="4766">
        <v>2035</v>
      </c>
      <c r="M106" s="4766">
        <v>2040</v>
      </c>
      <c r="N106" s="4766">
        <v>2045</v>
      </c>
      <c r="O106" s="4766">
        <v>2050</v>
      </c>
      <c r="P106" s="4739"/>
      <c r="Q106" s="4748"/>
    </row>
    <row r="107" spans="2:17" s="339" customFormat="1">
      <c r="B107" s="4738"/>
      <c r="C107" s="3328" t="s">
        <v>1079</v>
      </c>
      <c r="D107" s="1089"/>
      <c r="E107" s="4755"/>
      <c r="F107" s="4749">
        <f t="shared" ref="F107:O109" si="24">27000000*ZAR/Unit.PJ</f>
        <v>27</v>
      </c>
      <c r="G107" s="4749">
        <f t="shared" si="24"/>
        <v>27</v>
      </c>
      <c r="H107" s="4749">
        <f t="shared" si="24"/>
        <v>27</v>
      </c>
      <c r="I107" s="4749">
        <f t="shared" si="24"/>
        <v>27</v>
      </c>
      <c r="J107" s="4749">
        <f t="shared" si="24"/>
        <v>27</v>
      </c>
      <c r="K107" s="4749">
        <f t="shared" si="24"/>
        <v>27</v>
      </c>
      <c r="L107" s="4749">
        <f t="shared" si="24"/>
        <v>27</v>
      </c>
      <c r="M107" s="4749">
        <f t="shared" si="24"/>
        <v>27</v>
      </c>
      <c r="N107" s="4749">
        <f t="shared" si="24"/>
        <v>27</v>
      </c>
      <c r="O107" s="4749">
        <f t="shared" si="24"/>
        <v>27</v>
      </c>
      <c r="P107" s="4739"/>
      <c r="Q107" s="4748"/>
    </row>
    <row r="108" spans="2:17" s="339" customFormat="1">
      <c r="B108" s="4538"/>
      <c r="C108" s="3328" t="s">
        <v>1080</v>
      </c>
      <c r="D108" s="1089"/>
      <c r="E108" s="4756"/>
      <c r="F108" s="4749">
        <f t="shared" si="24"/>
        <v>27</v>
      </c>
      <c r="G108" s="4749">
        <f t="shared" si="24"/>
        <v>27</v>
      </c>
      <c r="H108" s="4749">
        <f t="shared" si="24"/>
        <v>27</v>
      </c>
      <c r="I108" s="4749">
        <f t="shared" si="24"/>
        <v>27</v>
      </c>
      <c r="J108" s="4749">
        <f t="shared" si="24"/>
        <v>27</v>
      </c>
      <c r="K108" s="4749">
        <f t="shared" si="24"/>
        <v>27</v>
      </c>
      <c r="L108" s="4749">
        <f t="shared" si="24"/>
        <v>27</v>
      </c>
      <c r="M108" s="4749">
        <f t="shared" si="24"/>
        <v>27</v>
      </c>
      <c r="N108" s="4749">
        <f t="shared" si="24"/>
        <v>27</v>
      </c>
      <c r="O108" s="4749">
        <f t="shared" si="24"/>
        <v>27</v>
      </c>
      <c r="P108" s="4538"/>
      <c r="Q108" s="4748"/>
    </row>
    <row r="109" spans="2:17" s="339" customFormat="1">
      <c r="B109" s="4538"/>
      <c r="C109" s="4750" t="s">
        <v>1081</v>
      </c>
      <c r="D109" s="4751"/>
      <c r="E109" s="4757"/>
      <c r="F109" s="4765">
        <f t="shared" si="24"/>
        <v>27</v>
      </c>
      <c r="G109" s="4765">
        <f t="shared" si="24"/>
        <v>27</v>
      </c>
      <c r="H109" s="4765">
        <f t="shared" si="24"/>
        <v>27</v>
      </c>
      <c r="I109" s="4765">
        <f t="shared" si="24"/>
        <v>27</v>
      </c>
      <c r="J109" s="4765">
        <f t="shared" si="24"/>
        <v>27</v>
      </c>
      <c r="K109" s="4765">
        <f t="shared" si="24"/>
        <v>27</v>
      </c>
      <c r="L109" s="4765">
        <f t="shared" si="24"/>
        <v>27</v>
      </c>
      <c r="M109" s="4765">
        <f t="shared" si="24"/>
        <v>27</v>
      </c>
      <c r="N109" s="4765">
        <f t="shared" si="24"/>
        <v>27</v>
      </c>
      <c r="O109" s="4765">
        <f t="shared" si="24"/>
        <v>27</v>
      </c>
      <c r="P109" s="4538"/>
      <c r="Q109" s="4748"/>
    </row>
    <row r="110" spans="2:17" s="339" customFormat="1">
      <c r="B110" s="4538"/>
      <c r="C110" s="3328"/>
      <c r="D110" s="1089"/>
      <c r="E110" s="4756"/>
      <c r="F110" s="4741"/>
      <c r="G110" s="4741"/>
      <c r="H110" s="4741"/>
      <c r="I110" s="4741"/>
      <c r="J110" s="4741"/>
      <c r="K110" s="4741"/>
      <c r="L110" s="4741"/>
      <c r="M110" s="4741"/>
      <c r="N110" s="4741"/>
      <c r="O110" s="4741"/>
      <c r="P110" s="4538"/>
      <c r="Q110" s="4748"/>
    </row>
    <row r="111" spans="2:17" s="339" customFormat="1" ht="15.75">
      <c r="B111" s="4752"/>
      <c r="C111" s="951" t="str">
        <f>"Operating cost of new CTL Mafutha"</f>
        <v>Operating cost of new CTL Mafutha</v>
      </c>
      <c r="D111" s="1089"/>
      <c r="E111" s="4740"/>
      <c r="F111" s="4741"/>
      <c r="G111" s="4741"/>
      <c r="H111" s="3330"/>
      <c r="I111" s="3330"/>
      <c r="J111" s="3330"/>
      <c r="K111" s="3330"/>
      <c r="L111" s="3330"/>
      <c r="M111" s="3330"/>
      <c r="N111" s="3330"/>
      <c r="O111" s="1495" t="str">
        <f>Preferences.moneyunits&amp;"/"&amp;Preferences.EnergyUnits</f>
        <v>ZARm/PJ</v>
      </c>
      <c r="P111" s="4739"/>
      <c r="Q111" s="4748"/>
    </row>
    <row r="112" spans="2:17" s="339" customFormat="1" ht="5.25" customHeight="1">
      <c r="B112" s="4753"/>
      <c r="C112" s="4742"/>
      <c r="D112" s="1089"/>
      <c r="E112" s="4740"/>
      <c r="F112" s="4741"/>
      <c r="G112" s="4741"/>
      <c r="H112" s="3330"/>
      <c r="I112" s="3330"/>
      <c r="J112" s="3330"/>
      <c r="K112" s="3330"/>
      <c r="L112" s="3330"/>
      <c r="M112" s="3330"/>
      <c r="N112" s="3330"/>
      <c r="O112" s="837"/>
      <c r="P112" s="4754"/>
      <c r="Q112" s="4748"/>
    </row>
    <row r="113" spans="1:17" s="339" customFormat="1">
      <c r="B113" s="4738"/>
      <c r="C113" s="4743"/>
      <c r="D113" s="4744"/>
      <c r="E113" s="4745"/>
      <c r="F113" s="4766">
        <f>Base_Year</f>
        <v>2006</v>
      </c>
      <c r="G113" s="4766">
        <v>2010</v>
      </c>
      <c r="H113" s="4766">
        <v>2015</v>
      </c>
      <c r="I113" s="4766">
        <v>2020</v>
      </c>
      <c r="J113" s="4766">
        <v>2025</v>
      </c>
      <c r="K113" s="4766">
        <v>2030</v>
      </c>
      <c r="L113" s="4766">
        <v>2035</v>
      </c>
      <c r="M113" s="4766">
        <v>2040</v>
      </c>
      <c r="N113" s="4766">
        <v>2045</v>
      </c>
      <c r="O113" s="4766">
        <v>2050</v>
      </c>
      <c r="P113" s="4739"/>
      <c r="Q113" s="4748"/>
    </row>
    <row r="114" spans="1:17" s="339" customFormat="1">
      <c r="B114" s="4738"/>
      <c r="C114" s="3328" t="s">
        <v>1079</v>
      </c>
      <c r="D114" s="1089"/>
      <c r="E114" s="4755"/>
      <c r="F114" s="4749">
        <f t="shared" ref="F114:O116" si="25">27000000*ZAR/Unit.PJ</f>
        <v>27</v>
      </c>
      <c r="G114" s="4749">
        <f t="shared" si="25"/>
        <v>27</v>
      </c>
      <c r="H114" s="4749">
        <f t="shared" si="25"/>
        <v>27</v>
      </c>
      <c r="I114" s="4749">
        <f t="shared" si="25"/>
        <v>27</v>
      </c>
      <c r="J114" s="4749">
        <f t="shared" si="25"/>
        <v>27</v>
      </c>
      <c r="K114" s="4749">
        <f t="shared" si="25"/>
        <v>27</v>
      </c>
      <c r="L114" s="4749">
        <f t="shared" si="25"/>
        <v>27</v>
      </c>
      <c r="M114" s="4749">
        <f t="shared" si="25"/>
        <v>27</v>
      </c>
      <c r="N114" s="4749">
        <f t="shared" si="25"/>
        <v>27</v>
      </c>
      <c r="O114" s="4749">
        <f t="shared" si="25"/>
        <v>27</v>
      </c>
      <c r="P114" s="4739"/>
      <c r="Q114" s="4748"/>
    </row>
    <row r="115" spans="1:17" s="339" customFormat="1">
      <c r="B115" s="4538"/>
      <c r="C115" s="3328" t="s">
        <v>1080</v>
      </c>
      <c r="D115" s="1089"/>
      <c r="E115" s="4756"/>
      <c r="F115" s="4749">
        <f t="shared" si="25"/>
        <v>27</v>
      </c>
      <c r="G115" s="4749">
        <f t="shared" si="25"/>
        <v>27</v>
      </c>
      <c r="H115" s="4749">
        <f t="shared" si="25"/>
        <v>27</v>
      </c>
      <c r="I115" s="4749">
        <f t="shared" si="25"/>
        <v>27</v>
      </c>
      <c r="J115" s="4749">
        <f t="shared" si="25"/>
        <v>27</v>
      </c>
      <c r="K115" s="4749">
        <f t="shared" si="25"/>
        <v>27</v>
      </c>
      <c r="L115" s="4749">
        <f t="shared" si="25"/>
        <v>27</v>
      </c>
      <c r="M115" s="4749">
        <f t="shared" si="25"/>
        <v>27</v>
      </c>
      <c r="N115" s="4749">
        <f t="shared" si="25"/>
        <v>27</v>
      </c>
      <c r="O115" s="4749">
        <f t="shared" si="25"/>
        <v>27</v>
      </c>
      <c r="P115" s="4538"/>
      <c r="Q115" s="4748"/>
    </row>
    <row r="116" spans="1:17" s="339" customFormat="1">
      <c r="B116" s="4538"/>
      <c r="C116" s="4750" t="s">
        <v>1081</v>
      </c>
      <c r="D116" s="4751"/>
      <c r="E116" s="4757"/>
      <c r="F116" s="4765">
        <f t="shared" si="25"/>
        <v>27</v>
      </c>
      <c r="G116" s="4765">
        <f t="shared" si="25"/>
        <v>27</v>
      </c>
      <c r="H116" s="4765">
        <f t="shared" si="25"/>
        <v>27</v>
      </c>
      <c r="I116" s="4765">
        <f t="shared" si="25"/>
        <v>27</v>
      </c>
      <c r="J116" s="4765">
        <f t="shared" si="25"/>
        <v>27</v>
      </c>
      <c r="K116" s="4765">
        <f t="shared" si="25"/>
        <v>27</v>
      </c>
      <c r="L116" s="4765">
        <f t="shared" si="25"/>
        <v>27</v>
      </c>
      <c r="M116" s="4765">
        <f t="shared" si="25"/>
        <v>27</v>
      </c>
      <c r="N116" s="4765">
        <f t="shared" si="25"/>
        <v>27</v>
      </c>
      <c r="O116" s="4765">
        <f t="shared" si="25"/>
        <v>27</v>
      </c>
      <c r="P116" s="4538"/>
      <c r="Q116" s="4748"/>
    </row>
    <row r="117" spans="1:17" s="339" customFormat="1">
      <c r="B117" s="4738"/>
      <c r="C117" s="837" t="s">
        <v>246</v>
      </c>
      <c r="D117" s="4758"/>
      <c r="E117" s="837"/>
      <c r="F117" s="837"/>
      <c r="G117" s="4759"/>
      <c r="H117" s="837"/>
      <c r="I117" s="837"/>
      <c r="J117" s="837"/>
      <c r="K117" s="837"/>
      <c r="L117" s="837"/>
      <c r="M117" s="837"/>
      <c r="N117" s="837"/>
      <c r="O117" s="837"/>
      <c r="P117" s="4739"/>
    </row>
    <row r="118" spans="1:17" s="339" customFormat="1">
      <c r="B118" s="4760"/>
      <c r="C118" s="4761"/>
      <c r="D118" s="4761"/>
      <c r="E118" s="4761"/>
      <c r="F118" s="4761"/>
      <c r="G118" s="4761"/>
      <c r="H118" s="4761"/>
      <c r="I118" s="4761"/>
      <c r="J118" s="4761"/>
      <c r="K118" s="4761"/>
      <c r="L118" s="4761"/>
      <c r="M118" s="4761"/>
      <c r="N118" s="4761"/>
      <c r="O118" s="4761"/>
      <c r="P118" s="4762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606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88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9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90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3">
        <v>2006</v>
      </c>
      <c r="G205" s="5163">
        <v>2010</v>
      </c>
      <c r="H205" s="5163">
        <v>2015</v>
      </c>
      <c r="I205" s="5163">
        <v>2020</v>
      </c>
      <c r="J205" s="5163">
        <v>2025</v>
      </c>
      <c r="K205" s="5163">
        <v>2030</v>
      </c>
      <c r="L205" s="5163">
        <v>2035</v>
      </c>
      <c r="M205" s="5163">
        <v>2040</v>
      </c>
      <c r="N205" s="5163">
        <v>2045</v>
      </c>
      <c r="O205" s="5163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7">
        <v>2006</v>
      </c>
      <c r="G210" s="4657">
        <v>2010</v>
      </c>
      <c r="H210" s="4657">
        <v>2015</v>
      </c>
      <c r="I210" s="4657">
        <v>2020</v>
      </c>
      <c r="J210" s="4657">
        <v>2025</v>
      </c>
      <c r="K210" s="4657">
        <v>2030</v>
      </c>
      <c r="L210" s="4657">
        <v>2035</v>
      </c>
      <c r="M210" s="4657">
        <v>2040</v>
      </c>
      <c r="N210" s="4657">
        <v>2045</v>
      </c>
      <c r="O210" s="4657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7">
        <v>2006</v>
      </c>
      <c r="G215" s="4657">
        <v>2010</v>
      </c>
      <c r="H215" s="4657">
        <v>2015</v>
      </c>
      <c r="I215" s="4657">
        <v>2020</v>
      </c>
      <c r="J215" s="4657">
        <v>2025</v>
      </c>
      <c r="K215" s="4657">
        <v>2030</v>
      </c>
      <c r="L215" s="4657">
        <v>2035</v>
      </c>
      <c r="M215" s="4657">
        <v>2040</v>
      </c>
      <c r="N215" s="4657">
        <v>2045</v>
      </c>
      <c r="O215" s="4657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4">
        <f ca="1">SUBTOTAL(109,FOS.CTL.Outputs[2006])</f>
        <v>0</v>
      </c>
      <c r="G230" s="4564">
        <f ca="1">SUBTOTAL(109,FOS.CTL.Outputs[2010])</f>
        <v>0</v>
      </c>
      <c r="H230" s="4564">
        <f ca="1">SUBTOTAL(109,FOS.CTL.Outputs[2015])</f>
        <v>0</v>
      </c>
      <c r="I230" s="4564">
        <f ca="1">SUBTOTAL(109,FOS.CTL.Outputs[2020])</f>
        <v>0</v>
      </c>
      <c r="J230" s="4564">
        <f ca="1">SUBTOTAL(109,FOS.CTL.Outputs[2025])</f>
        <v>0</v>
      </c>
      <c r="K230" s="4564">
        <f ca="1">SUBTOTAL(109,FOS.CTL.Outputs[2030])</f>
        <v>0</v>
      </c>
      <c r="L230" s="4564">
        <f ca="1">SUBTOTAL(109,FOS.CTL.Outputs[2035])</f>
        <v>0</v>
      </c>
      <c r="M230" s="4564">
        <f ca="1">SUBTOTAL(109,FOS.CTL.Outputs[2040])</f>
        <v>0</v>
      </c>
      <c r="N230" s="4564">
        <f ca="1">SUBTOTAL(109,FOS.CTL.Outputs[2045])</f>
        <v>0</v>
      </c>
      <c r="O230" s="4564">
        <f ca="1">SUBTOTAL(109,FOS.CTL.Outputs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FOS.CTL.Emissions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FOS.CTL.Emissions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FOS.CTL.Emissions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11</v>
      </c>
      <c r="C241" s="258" t="s">
        <v>377</v>
      </c>
      <c r="D241" s="309">
        <v>2</v>
      </c>
      <c r="E241" s="309" t="str">
        <f>INDEX(IPCC[Sector_description], MATCH(FOS.CTL.Emissions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FOS.CTL.Emissions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FOS.CTL.Emissions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72">
        <f ca="1">SUBTOTAL(109,FOS.CTL.Emissions[2006])</f>
        <v>47.353910173745668</v>
      </c>
      <c r="G244" s="4472">
        <f ca="1">SUBTOTAL(109,FOS.CTL.Emissions[2010])</f>
        <v>47.165249177037516</v>
      </c>
      <c r="H244" s="4472">
        <f ca="1">SUBTOTAL(109,FOS.CTL.Emissions[2015])</f>
        <v>46.792401357456193</v>
      </c>
      <c r="I244" s="4472">
        <f ca="1">SUBTOTAL(109,FOS.CTL.Emissions[2020])</f>
        <v>73.828069317596146</v>
      </c>
      <c r="J244" s="4472">
        <f ca="1">SUBTOTAL(109,FOS.CTL.Emissions[2025])</f>
        <v>72.99085726262183</v>
      </c>
      <c r="K244" s="4472">
        <f ca="1">SUBTOTAL(109,FOS.CTL.Emissions[2030])</f>
        <v>85.322360673415616</v>
      </c>
      <c r="L244" s="4472">
        <f ca="1">SUBTOTAL(109,FOS.CTL.Emissions[2035])</f>
        <v>84.560553881688691</v>
      </c>
      <c r="M244" s="4472">
        <f ca="1">SUBTOTAL(109,FOS.CTL.Emissions[2040])</f>
        <v>82.354626389122899</v>
      </c>
      <c r="N244" s="4472">
        <f ca="1">SUBTOTAL(109,FOS.CTL.Emissions[2045])</f>
        <v>82.354626389122899</v>
      </c>
      <c r="O244" s="4472">
        <f ca="1">SUBTOTAL(109,FOS.CTL.Emissions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9"/>
      <c r="F256" s="4660">
        <f ca="1">F211</f>
        <v>0</v>
      </c>
      <c r="G256" s="4660">
        <f t="shared" ref="G256:O256" ca="1" si="76">G211</f>
        <v>0</v>
      </c>
      <c r="H256" s="4660">
        <f t="shared" ca="1" si="76"/>
        <v>0</v>
      </c>
      <c r="I256" s="4660">
        <f t="shared" ca="1" si="76"/>
        <v>1352.0171078369278</v>
      </c>
      <c r="J256" s="4660">
        <f t="shared" ca="1" si="76"/>
        <v>1352.0171078369278</v>
      </c>
      <c r="K256" s="4660">
        <f t="shared" ca="1" si="76"/>
        <v>2083.9180116268794</v>
      </c>
      <c r="L256" s="4660">
        <f t="shared" ca="1" si="76"/>
        <v>2083.9180116268794</v>
      </c>
      <c r="M256" s="4660">
        <f t="shared" ca="1" si="76"/>
        <v>2083.9180116268794</v>
      </c>
      <c r="N256" s="4660">
        <f t="shared" ca="1" si="76"/>
        <v>2083.9180116268794</v>
      </c>
      <c r="O256" s="4660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9"/>
      <c r="F257" s="4660">
        <f ca="1">F212</f>
        <v>6383.5516799999996</v>
      </c>
      <c r="G257" s="4660">
        <f t="shared" ref="G257:O257" ca="1" si="77">G212</f>
        <v>6383.5516799999996</v>
      </c>
      <c r="H257" s="4660">
        <f t="shared" ca="1" si="77"/>
        <v>6383.5516799999996</v>
      </c>
      <c r="I257" s="4660">
        <f t="shared" ca="1" si="77"/>
        <v>10525.111487999999</v>
      </c>
      <c r="J257" s="4660">
        <f t="shared" ca="1" si="77"/>
        <v>10525.111487999999</v>
      </c>
      <c r="K257" s="4660">
        <f t="shared" ca="1" si="77"/>
        <v>12767.103359999999</v>
      </c>
      <c r="L257" s="4660">
        <f t="shared" ca="1" si="77"/>
        <v>12767.103359999999</v>
      </c>
      <c r="M257" s="4660">
        <f t="shared" ca="1" si="77"/>
        <v>12767.103359999999</v>
      </c>
      <c r="N257" s="4660">
        <f t="shared" ca="1" si="77"/>
        <v>12767.103359999999</v>
      </c>
      <c r="O257" s="4660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9"/>
      <c r="F258" s="4660"/>
      <c r="G258" s="4660"/>
      <c r="H258" s="4660"/>
      <c r="I258" s="4660"/>
      <c r="J258" s="4660"/>
      <c r="K258" s="4660"/>
      <c r="L258" s="4660"/>
      <c r="M258" s="4660"/>
      <c r="N258" s="4660"/>
      <c r="O258" s="4660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60" t="s">
        <v>4700</v>
      </c>
      <c r="C265" s="6059"/>
      <c r="D265" s="6059"/>
      <c r="E265" s="6059"/>
      <c r="F265" s="6059"/>
      <c r="G265" s="6059"/>
      <c r="H265" s="6059"/>
      <c r="I265" s="6059"/>
      <c r="J265" s="6059"/>
      <c r="K265" s="6059"/>
      <c r="L265" s="6059"/>
      <c r="M265" s="6059"/>
      <c r="N265" s="6059"/>
      <c r="O265" s="6059"/>
    </row>
    <row r="266" spans="2:32" s="2331" customFormat="1">
      <c r="B266" s="6059"/>
      <c r="C266" s="6059"/>
      <c r="D266" s="6059"/>
      <c r="E266" s="6059"/>
      <c r="F266" s="6059"/>
      <c r="G266" s="6059"/>
      <c r="H266" s="6059"/>
      <c r="I266" s="6059"/>
      <c r="J266" s="6059"/>
      <c r="K266" s="6059"/>
      <c r="L266" s="6059"/>
      <c r="M266" s="6059"/>
      <c r="N266" s="6059"/>
      <c r="O266" s="6059"/>
    </row>
    <row r="267" spans="2:32" s="2331" customFormat="1">
      <c r="B267" s="6059"/>
      <c r="C267" s="2331" t="s">
        <v>850</v>
      </c>
      <c r="D267" s="2331" t="s">
        <v>851</v>
      </c>
      <c r="E267" s="2331" t="s">
        <v>4760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9"/>
      <c r="C268" s="2331" t="s">
        <v>1096</v>
      </c>
      <c r="D268" s="2331" t="s">
        <v>3329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9"/>
      <c r="C269" s="2331" t="s">
        <v>844</v>
      </c>
      <c r="D269" s="2331" t="s">
        <v>3329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9"/>
      <c r="C270" s="2331" t="s">
        <v>3329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9"/>
      <c r="C271" s="1954" t="s">
        <v>3329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9"/>
      <c r="C272" s="1954" t="s">
        <v>13</v>
      </c>
      <c r="D272" s="1954" t="s">
        <v>3329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5"/>
      <c r="G273" s="4945"/>
      <c r="H273" s="4945"/>
      <c r="I273" s="4945"/>
      <c r="J273" s="4945"/>
      <c r="K273" s="4945"/>
      <c r="L273" s="4945"/>
      <c r="M273" s="4945"/>
      <c r="N273" s="4945"/>
      <c r="O273" s="4945"/>
    </row>
    <row r="274" spans="6:15">
      <c r="F274" s="4945"/>
      <c r="G274" s="4945"/>
      <c r="H274" s="4945"/>
      <c r="I274" s="4945"/>
      <c r="J274" s="4945"/>
      <c r="K274" s="4945"/>
      <c r="L274" s="4945"/>
      <c r="M274" s="4945"/>
      <c r="N274" s="4945"/>
      <c r="O274" s="4945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7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82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81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6">
        <v>4</v>
      </c>
      <c r="D33" s="3946" t="s">
        <v>3580</v>
      </c>
      <c r="E33" s="3946"/>
      <c r="F33" s="3950">
        <f>$C$62*Unit.PJ</f>
        <v>60.320838433292543</v>
      </c>
      <c r="G33" s="3949">
        <f>Assumptions.Refineries!$G$207*F33</f>
        <v>44.632675438596493</v>
      </c>
      <c r="H33" s="3950">
        <f t="shared" si="0"/>
        <v>44.632675438596493</v>
      </c>
      <c r="I33" s="3950">
        <f t="shared" si="0"/>
        <v>44.632675438596493</v>
      </c>
      <c r="J33" s="3950">
        <f>I33</f>
        <v>44.632675438596493</v>
      </c>
      <c r="K33" s="3950">
        <f>J33</f>
        <v>44.632675438596493</v>
      </c>
      <c r="L33" s="3950">
        <f>0*F33</f>
        <v>0</v>
      </c>
      <c r="M33" s="3950">
        <f>L33</f>
        <v>0</v>
      </c>
      <c r="N33" s="3950">
        <f t="shared" si="1"/>
        <v>0</v>
      </c>
      <c r="O33" s="3950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8">
        <f>Unit.PJ * Assumptions.Refineries!$L$214</f>
        <v>60.320838433292543</v>
      </c>
      <c r="D62" s="810">
        <f>C62*Unit.Mtoe.y</f>
        <v>80028.67339484283</v>
      </c>
      <c r="E62" s="1927">
        <f>C62*Conversion.to.average.power</f>
        <v>1911.4520252900261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4">
        <f>F53 + F54</f>
        <v>0.95071235046508695</v>
      </c>
      <c r="G64" s="3945">
        <f t="shared" ref="G64:O64" si="9">G53 + G54</f>
        <v>0.95071235046508684</v>
      </c>
      <c r="H64" s="3294">
        <f t="shared" si="9"/>
        <v>0.95071235046508684</v>
      </c>
      <c r="I64" s="3294">
        <f t="shared" si="9"/>
        <v>0.95071235046508684</v>
      </c>
      <c r="J64" s="3294">
        <f t="shared" si="9"/>
        <v>0.95071235046508684</v>
      </c>
      <c r="K64" s="3294">
        <f t="shared" si="9"/>
        <v>0.95071235046508684</v>
      </c>
      <c r="L64" s="3294">
        <f t="shared" si="9"/>
        <v>0.95071235046508684</v>
      </c>
      <c r="M64" s="3294">
        <f t="shared" si="9"/>
        <v>0.95071235046508684</v>
      </c>
      <c r="N64" s="3294">
        <f t="shared" si="9"/>
        <v>0.95071235046508684</v>
      </c>
      <c r="O64" s="3294">
        <f t="shared" si="9"/>
        <v>0.95071235046508684</v>
      </c>
    </row>
    <row r="65" spans="2:16" s="2331" customFormat="1" ht="15.75">
      <c r="B65" s="214"/>
      <c r="C65" s="2318"/>
      <c r="D65" s="2318"/>
      <c r="E65" s="4473" t="s">
        <v>3614</v>
      </c>
      <c r="F65" s="4479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4">
        <f t="shared" si="10"/>
        <v>0.71849151914249143</v>
      </c>
      <c r="J65" s="4474">
        <f t="shared" si="10"/>
        <v>0.73244281077632623</v>
      </c>
      <c r="K65" s="4474">
        <f t="shared" si="10"/>
        <v>0.74639410241016102</v>
      </c>
      <c r="L65" s="4474">
        <f t="shared" si="10"/>
        <v>0.76034539404399581</v>
      </c>
      <c r="M65" s="4474">
        <f t="shared" si="10"/>
        <v>0.76732103986091316</v>
      </c>
      <c r="N65" s="4474">
        <f t="shared" si="10"/>
        <v>0.76732103986091316</v>
      </c>
      <c r="O65" s="4474">
        <f t="shared" si="10"/>
        <v>0.76732103986091316</v>
      </c>
    </row>
    <row r="66" spans="2:16" s="2331" customFormat="1" ht="15.75">
      <c r="B66" s="214"/>
      <c r="C66" s="2318"/>
      <c r="D66" s="2318"/>
      <c r="E66" s="4473" t="s">
        <v>3615</v>
      </c>
      <c r="F66" s="1932"/>
      <c r="G66" s="99">
        <v>4.0000000000000001E-3</v>
      </c>
      <c r="H66" s="95">
        <v>1.2E-2</v>
      </c>
      <c r="I66" s="4474">
        <v>0.03</v>
      </c>
      <c r="J66" s="4474">
        <v>0.05</v>
      </c>
      <c r="K66" s="4474">
        <v>7.0000000000000007E-2</v>
      </c>
      <c r="L66" s="4474">
        <v>0.09</v>
      </c>
      <c r="M66" s="4474">
        <v>0.1</v>
      </c>
      <c r="N66" s="4474">
        <v>0.1</v>
      </c>
      <c r="O66" s="4474">
        <v>0.1</v>
      </c>
    </row>
    <row r="67" spans="2:16" s="2331" customFormat="1" ht="15.75">
      <c r="B67" s="214"/>
      <c r="C67" s="2318"/>
      <c r="D67" s="2318"/>
      <c r="E67" s="4473" t="s">
        <v>3613</v>
      </c>
      <c r="F67" s="1932">
        <v>0</v>
      </c>
      <c r="G67" s="4478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80">
        <f>F65</f>
        <v>0.69756458169173918</v>
      </c>
      <c r="G68" s="4466">
        <f>MAX($G$34/G34 * G65 + (1-$G$34/G34)*G67,$F$68)</f>
        <v>0.70035484001850612</v>
      </c>
      <c r="H68" s="4466">
        <f>MAX($G$34/H34 * H65 + (1-$G$34/H34)*H67,$F$68)</f>
        <v>0.7059353566720401</v>
      </c>
      <c r="I68" s="4466">
        <f>MAX($G$34/I34 * I65 + (1-$G$34/I34)*I67,$F$68)</f>
        <v>0.71849151914249143</v>
      </c>
      <c r="J68" s="4466">
        <f>MAX($G$34/J34 * J65 + (1-$G$34/J34)*J67,$F$68)</f>
        <v>0.75441746690803613</v>
      </c>
      <c r="K68" s="4466">
        <f>MAX($G$34/K34 * K65 + (1-$G$34/K34)*K67,$F$68)</f>
        <v>0.78155355222089695</v>
      </c>
      <c r="L68" s="4466">
        <f>IFERROR(MAX($G$34/L34 * L65 + (1-$G$34/L34)*L67,$F$68),0)</f>
        <v>0.79187641058319835</v>
      </c>
      <c r="M68" s="4466">
        <f>IFERROR(MAX($G$34/M34 * M65 + (1-$G$34/M34)*M67,$F$68),0)</f>
        <v>0.82417392507721021</v>
      </c>
      <c r="N68" s="4466">
        <f>IFERROR(MAX($G$34/N34 * N65 + (1-$G$34/N34)*N67,$F$68),0)</f>
        <v>0.82417392507721021</v>
      </c>
      <c r="O68" s="4466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5" t="s">
        <v>898</v>
      </c>
      <c r="C77" s="4736"/>
      <c r="D77" s="4736"/>
      <c r="E77" s="4736"/>
      <c r="F77" s="4736"/>
      <c r="G77" s="4736"/>
      <c r="H77" s="4736"/>
      <c r="I77" s="4736"/>
      <c r="J77" s="4736"/>
      <c r="K77" s="4736"/>
      <c r="L77" s="4736"/>
      <c r="M77" s="4736"/>
      <c r="N77" s="4736"/>
      <c r="O77" s="4736"/>
      <c r="P77" s="4737"/>
    </row>
    <row r="78" spans="2:16" s="339" customFormat="1" ht="5.25" customHeight="1">
      <c r="B78" s="4738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9"/>
    </row>
    <row r="79" spans="2:16" s="339" customFormat="1">
      <c r="B79" s="4738"/>
      <c r="C79" s="951" t="str">
        <f>"Capital cost of new GTL"</f>
        <v>Capital cost of new GTL</v>
      </c>
      <c r="D79" s="1089"/>
      <c r="E79" s="4740" t="s">
        <v>1154</v>
      </c>
      <c r="F79" s="4763">
        <v>50</v>
      </c>
      <c r="G79" s="4741"/>
      <c r="H79" s="3330"/>
      <c r="I79" s="3330"/>
      <c r="J79" s="3330"/>
      <c r="K79" s="3330"/>
      <c r="L79" s="3330"/>
      <c r="M79" s="3330"/>
      <c r="N79" s="3330"/>
      <c r="O79" s="1495" t="str">
        <f>Preferences.moneyunits&amp;"/"&amp;Preferences.EnergyUnits</f>
        <v>ZARm/PJ</v>
      </c>
      <c r="P79" s="4739"/>
    </row>
    <row r="80" spans="2:16" s="339" customFormat="1" ht="15.75" customHeight="1">
      <c r="B80" s="4738"/>
      <c r="C80" s="4742"/>
      <c r="D80" s="1089"/>
      <c r="E80" s="4740" t="s">
        <v>3840</v>
      </c>
      <c r="F80" s="4763">
        <v>6</v>
      </c>
      <c r="G80" s="4763" t="s">
        <v>4437</v>
      </c>
      <c r="H80" s="3330"/>
      <c r="I80" s="3330"/>
      <c r="J80" s="3330"/>
      <c r="K80" s="3330"/>
      <c r="L80" s="3330"/>
      <c r="M80" s="3330"/>
      <c r="N80" s="3330"/>
      <c r="O80" s="837"/>
      <c r="P80" s="4739"/>
    </row>
    <row r="81" spans="2:17" s="339" customFormat="1">
      <c r="B81" s="4738"/>
      <c r="C81" s="4743"/>
      <c r="D81" s="4744"/>
      <c r="E81" s="4745"/>
      <c r="F81" s="4746">
        <f>Base_Year</f>
        <v>2006</v>
      </c>
      <c r="G81" s="4747">
        <v>2010</v>
      </c>
      <c r="H81" s="4747">
        <v>2015</v>
      </c>
      <c r="I81" s="4747">
        <v>2020</v>
      </c>
      <c r="J81" s="4747">
        <v>2025</v>
      </c>
      <c r="K81" s="4747">
        <v>2030</v>
      </c>
      <c r="L81" s="4747">
        <v>2035</v>
      </c>
      <c r="M81" s="4747">
        <v>2040</v>
      </c>
      <c r="N81" s="4747">
        <v>2045</v>
      </c>
      <c r="O81" s="4747">
        <v>2050</v>
      </c>
      <c r="P81" s="4739"/>
      <c r="Q81" s="4748"/>
    </row>
    <row r="82" spans="2:17" s="339" customFormat="1">
      <c r="B82" s="4738"/>
      <c r="C82" s="3328" t="s">
        <v>1079</v>
      </c>
      <c r="D82" s="1089"/>
      <c r="E82" s="4699"/>
      <c r="F82" s="4764">
        <f t="shared" ref="F82:O84" si="11">(129541700*ZAR/Unit.PJ)/$F$79</f>
        <v>2.5908339999999996</v>
      </c>
      <c r="G82" s="4764">
        <f t="shared" si="11"/>
        <v>2.5908339999999996</v>
      </c>
      <c r="H82" s="4764">
        <f t="shared" si="11"/>
        <v>2.5908339999999996</v>
      </c>
      <c r="I82" s="4764">
        <f t="shared" si="11"/>
        <v>2.5908339999999996</v>
      </c>
      <c r="J82" s="4764">
        <f t="shared" si="11"/>
        <v>2.5908339999999996</v>
      </c>
      <c r="K82" s="4764">
        <f t="shared" si="11"/>
        <v>2.5908339999999996</v>
      </c>
      <c r="L82" s="4764">
        <f t="shared" si="11"/>
        <v>2.5908339999999996</v>
      </c>
      <c r="M82" s="4764">
        <f t="shared" si="11"/>
        <v>2.5908339999999996</v>
      </c>
      <c r="N82" s="4764">
        <f t="shared" si="11"/>
        <v>2.5908339999999996</v>
      </c>
      <c r="O82" s="4764">
        <f t="shared" si="11"/>
        <v>2.5908339999999996</v>
      </c>
      <c r="P82" s="4739"/>
      <c r="Q82" s="4748"/>
    </row>
    <row r="83" spans="2:17" s="339" customFormat="1">
      <c r="B83" s="4738"/>
      <c r="C83" s="3328" t="s">
        <v>1080</v>
      </c>
      <c r="D83" s="1089"/>
      <c r="E83" s="376"/>
      <c r="F83" s="4749">
        <f t="shared" si="11"/>
        <v>2.5908339999999996</v>
      </c>
      <c r="G83" s="4749">
        <f t="shared" si="11"/>
        <v>2.5908339999999996</v>
      </c>
      <c r="H83" s="4749">
        <f t="shared" si="11"/>
        <v>2.5908339999999996</v>
      </c>
      <c r="I83" s="4749">
        <f t="shared" si="11"/>
        <v>2.5908339999999996</v>
      </c>
      <c r="J83" s="4749">
        <f t="shared" si="11"/>
        <v>2.5908339999999996</v>
      </c>
      <c r="K83" s="4749">
        <f t="shared" si="11"/>
        <v>2.5908339999999996</v>
      </c>
      <c r="L83" s="4749">
        <f t="shared" si="11"/>
        <v>2.5908339999999996</v>
      </c>
      <c r="M83" s="4749">
        <f t="shared" si="11"/>
        <v>2.5908339999999996</v>
      </c>
      <c r="N83" s="4749">
        <f t="shared" si="11"/>
        <v>2.5908339999999996</v>
      </c>
      <c r="O83" s="4749">
        <f t="shared" si="11"/>
        <v>2.5908339999999996</v>
      </c>
      <c r="P83" s="4739"/>
      <c r="Q83" s="4748"/>
    </row>
    <row r="84" spans="2:17" s="339" customFormat="1">
      <c r="B84" s="4738"/>
      <c r="C84" s="4750" t="s">
        <v>1081</v>
      </c>
      <c r="D84" s="4751"/>
      <c r="E84" s="4694"/>
      <c r="F84" s="4765">
        <f t="shared" si="11"/>
        <v>2.5908339999999996</v>
      </c>
      <c r="G84" s="4765">
        <f t="shared" si="11"/>
        <v>2.5908339999999996</v>
      </c>
      <c r="H84" s="4765">
        <f t="shared" si="11"/>
        <v>2.5908339999999996</v>
      </c>
      <c r="I84" s="4765">
        <f t="shared" si="11"/>
        <v>2.5908339999999996</v>
      </c>
      <c r="J84" s="4765">
        <f t="shared" si="11"/>
        <v>2.5908339999999996</v>
      </c>
      <c r="K84" s="4765">
        <f t="shared" si="11"/>
        <v>2.5908339999999996</v>
      </c>
      <c r="L84" s="4765">
        <f t="shared" si="11"/>
        <v>2.5908339999999996</v>
      </c>
      <c r="M84" s="4765">
        <f t="shared" si="11"/>
        <v>2.5908339999999996</v>
      </c>
      <c r="N84" s="4765">
        <f t="shared" si="11"/>
        <v>2.5908339999999996</v>
      </c>
      <c r="O84" s="4765">
        <f t="shared" si="11"/>
        <v>2.5908339999999996</v>
      </c>
      <c r="P84" s="4739"/>
      <c r="Q84" s="4748"/>
    </row>
    <row r="85" spans="2:17" s="339" customFormat="1" ht="4.5" customHeight="1">
      <c r="B85" s="4738"/>
      <c r="C85" s="4742"/>
      <c r="D85" s="1089"/>
      <c r="E85" s="4740"/>
      <c r="F85" s="4741"/>
      <c r="G85" s="4741"/>
      <c r="H85" s="3330"/>
      <c r="I85" s="3330"/>
      <c r="J85" s="3330"/>
      <c r="K85" s="3330"/>
      <c r="L85" s="3330"/>
      <c r="M85" s="3330"/>
      <c r="N85" s="3330"/>
      <c r="O85" s="837"/>
      <c r="P85" s="4739"/>
      <c r="Q85" s="4748"/>
    </row>
    <row r="86" spans="2:17" s="339" customFormat="1" ht="15.75">
      <c r="B86" s="4752"/>
      <c r="C86" s="951" t="str">
        <f>"Operating cost of existing GTL "</f>
        <v xml:space="preserve">Operating cost of existing GTL </v>
      </c>
      <c r="D86" s="1089"/>
      <c r="E86" s="4740"/>
      <c r="F86" s="4741"/>
      <c r="G86" s="4741"/>
      <c r="H86" s="3330"/>
      <c r="I86" s="3330"/>
      <c r="J86" s="3330"/>
      <c r="K86" s="3330"/>
      <c r="L86" s="3330"/>
      <c r="M86" s="3330"/>
      <c r="N86" s="3330"/>
      <c r="O86" s="1495" t="str">
        <f>Preferences.moneyunits&amp;"/"&amp;Preferences.EnergyUnits</f>
        <v>ZARm/PJ</v>
      </c>
      <c r="P86" s="4739"/>
      <c r="Q86" s="4748"/>
    </row>
    <row r="87" spans="2:17" s="339" customFormat="1" ht="5.25" customHeight="1">
      <c r="B87" s="4753"/>
      <c r="C87" s="4742"/>
      <c r="D87" s="1089"/>
      <c r="E87" s="4740"/>
      <c r="F87" s="4741"/>
      <c r="G87" s="4741"/>
      <c r="H87" s="3330"/>
      <c r="I87" s="3330"/>
      <c r="J87" s="3330"/>
      <c r="K87" s="3330"/>
      <c r="L87" s="3330"/>
      <c r="M87" s="3330"/>
      <c r="N87" s="3330"/>
      <c r="O87" s="837"/>
      <c r="P87" s="4754"/>
      <c r="Q87" s="4748"/>
    </row>
    <row r="88" spans="2:17" s="339" customFormat="1">
      <c r="B88" s="4738"/>
      <c r="C88" s="4743"/>
      <c r="D88" s="4744"/>
      <c r="E88" s="4745"/>
      <c r="F88" s="4766">
        <f>Base_Year</f>
        <v>2006</v>
      </c>
      <c r="G88" s="4766">
        <v>2010</v>
      </c>
      <c r="H88" s="4766">
        <v>2015</v>
      </c>
      <c r="I88" s="4766">
        <v>2020</v>
      </c>
      <c r="J88" s="4766">
        <v>2025</v>
      </c>
      <c r="K88" s="4766">
        <v>2030</v>
      </c>
      <c r="L88" s="4766">
        <v>2035</v>
      </c>
      <c r="M88" s="4766">
        <v>2040</v>
      </c>
      <c r="N88" s="4766">
        <v>2045</v>
      </c>
      <c r="O88" s="4766">
        <v>2050</v>
      </c>
      <c r="P88" s="4739"/>
      <c r="Q88" s="4748"/>
    </row>
    <row r="89" spans="2:17" s="339" customFormat="1">
      <c r="B89" s="4738"/>
      <c r="C89" s="3328" t="s">
        <v>1079</v>
      </c>
      <c r="D89" s="1089"/>
      <c r="E89" s="4755"/>
      <c r="F89" s="4749">
        <f t="shared" ref="F89:O91" si="12">36000000*ZAR/Unit.PJ</f>
        <v>36</v>
      </c>
      <c r="G89" s="4749">
        <f t="shared" si="12"/>
        <v>36</v>
      </c>
      <c r="H89" s="4749">
        <f t="shared" si="12"/>
        <v>36</v>
      </c>
      <c r="I89" s="4749">
        <f t="shared" si="12"/>
        <v>36</v>
      </c>
      <c r="J89" s="4749">
        <f t="shared" si="12"/>
        <v>36</v>
      </c>
      <c r="K89" s="4749">
        <f t="shared" si="12"/>
        <v>36</v>
      </c>
      <c r="L89" s="4749">
        <f t="shared" si="12"/>
        <v>36</v>
      </c>
      <c r="M89" s="4749">
        <f t="shared" si="12"/>
        <v>36</v>
      </c>
      <c r="N89" s="4749">
        <f t="shared" si="12"/>
        <v>36</v>
      </c>
      <c r="O89" s="4749">
        <f t="shared" si="12"/>
        <v>36</v>
      </c>
      <c r="P89" s="4739"/>
      <c r="Q89" s="4748"/>
    </row>
    <row r="90" spans="2:17" s="339" customFormat="1">
      <c r="B90" s="4538"/>
      <c r="C90" s="3328" t="s">
        <v>1080</v>
      </c>
      <c r="D90" s="1089"/>
      <c r="E90" s="4756"/>
      <c r="F90" s="4749">
        <f t="shared" si="12"/>
        <v>36</v>
      </c>
      <c r="G90" s="4749">
        <f t="shared" si="12"/>
        <v>36</v>
      </c>
      <c r="H90" s="4749">
        <f t="shared" si="12"/>
        <v>36</v>
      </c>
      <c r="I90" s="4749">
        <f t="shared" si="12"/>
        <v>36</v>
      </c>
      <c r="J90" s="4749">
        <f t="shared" si="12"/>
        <v>36</v>
      </c>
      <c r="K90" s="4749">
        <f t="shared" si="12"/>
        <v>36</v>
      </c>
      <c r="L90" s="4749">
        <f t="shared" si="12"/>
        <v>36</v>
      </c>
      <c r="M90" s="4749">
        <f t="shared" si="12"/>
        <v>36</v>
      </c>
      <c r="N90" s="4749">
        <f t="shared" si="12"/>
        <v>36</v>
      </c>
      <c r="O90" s="4749">
        <f t="shared" si="12"/>
        <v>36</v>
      </c>
      <c r="P90" s="4538"/>
      <c r="Q90" s="4748"/>
    </row>
    <row r="91" spans="2:17" s="339" customFormat="1">
      <c r="B91" s="4538"/>
      <c r="C91" s="4750" t="s">
        <v>1081</v>
      </c>
      <c r="D91" s="4751"/>
      <c r="E91" s="4757"/>
      <c r="F91" s="4765">
        <f t="shared" si="12"/>
        <v>36</v>
      </c>
      <c r="G91" s="4765">
        <f t="shared" si="12"/>
        <v>36</v>
      </c>
      <c r="H91" s="4765">
        <f t="shared" si="12"/>
        <v>36</v>
      </c>
      <c r="I91" s="4765">
        <f t="shared" si="12"/>
        <v>36</v>
      </c>
      <c r="J91" s="4765">
        <f t="shared" si="12"/>
        <v>36</v>
      </c>
      <c r="K91" s="4765">
        <f t="shared" si="12"/>
        <v>36</v>
      </c>
      <c r="L91" s="4765">
        <f t="shared" si="12"/>
        <v>36</v>
      </c>
      <c r="M91" s="4765">
        <f t="shared" si="12"/>
        <v>36</v>
      </c>
      <c r="N91" s="4765">
        <f t="shared" si="12"/>
        <v>36</v>
      </c>
      <c r="O91" s="4765">
        <f t="shared" si="12"/>
        <v>36</v>
      </c>
      <c r="P91" s="4538"/>
      <c r="Q91" s="4748"/>
    </row>
    <row r="92" spans="2:17" s="339" customFormat="1">
      <c r="B92" s="4538"/>
      <c r="C92" s="3328"/>
      <c r="D92" s="1089"/>
      <c r="E92" s="4756"/>
      <c r="F92" s="4741"/>
      <c r="G92" s="4741"/>
      <c r="H92" s="4741"/>
      <c r="I92" s="4741"/>
      <c r="J92" s="4741"/>
      <c r="K92" s="4741"/>
      <c r="L92" s="4741"/>
      <c r="M92" s="4741"/>
      <c r="N92" s="4741"/>
      <c r="O92" s="4741"/>
      <c r="P92" s="4538"/>
      <c r="Q92" s="4748"/>
    </row>
    <row r="93" spans="2:17" s="339" customFormat="1" ht="15.75">
      <c r="B93" s="4752"/>
      <c r="C93" s="951" t="str">
        <f>"Operating cost of new GTL"</f>
        <v>Operating cost of new GTL</v>
      </c>
      <c r="D93" s="1089"/>
      <c r="E93" s="4740"/>
      <c r="F93" s="4741"/>
      <c r="G93" s="4741"/>
      <c r="H93" s="3330"/>
      <c r="I93" s="3330"/>
      <c r="J93" s="3330"/>
      <c r="K93" s="3330"/>
      <c r="L93" s="3330"/>
      <c r="M93" s="3330"/>
      <c r="N93" s="3330"/>
      <c r="O93" s="1495" t="str">
        <f>Preferences.moneyunits&amp;"/"&amp;Preferences.EnergyUnits</f>
        <v>ZARm/PJ</v>
      </c>
      <c r="P93" s="4739"/>
      <c r="Q93" s="4748"/>
    </row>
    <row r="94" spans="2:17" s="339" customFormat="1" ht="5.25" customHeight="1">
      <c r="B94" s="4753"/>
      <c r="C94" s="4742"/>
      <c r="D94" s="1089"/>
      <c r="E94" s="4740"/>
      <c r="F94" s="4741"/>
      <c r="G94" s="4741"/>
      <c r="H94" s="3330"/>
      <c r="I94" s="3330"/>
      <c r="J94" s="3330"/>
      <c r="K94" s="3330"/>
      <c r="L94" s="3330"/>
      <c r="M94" s="3330"/>
      <c r="N94" s="3330"/>
      <c r="O94" s="837"/>
      <c r="P94" s="4754"/>
      <c r="Q94" s="4748"/>
    </row>
    <row r="95" spans="2:17" s="339" customFormat="1">
      <c r="B95" s="4738"/>
      <c r="C95" s="4743"/>
      <c r="D95" s="4744"/>
      <c r="E95" s="4745"/>
      <c r="F95" s="4766">
        <f>Base_Year</f>
        <v>2006</v>
      </c>
      <c r="G95" s="4766">
        <v>2010</v>
      </c>
      <c r="H95" s="4766">
        <v>2015</v>
      </c>
      <c r="I95" s="4766">
        <v>2020</v>
      </c>
      <c r="J95" s="4766">
        <v>2025</v>
      </c>
      <c r="K95" s="4766">
        <v>2030</v>
      </c>
      <c r="L95" s="4766">
        <v>2035</v>
      </c>
      <c r="M95" s="4766">
        <v>2040</v>
      </c>
      <c r="N95" s="4766">
        <v>2045</v>
      </c>
      <c r="O95" s="4766">
        <v>2050</v>
      </c>
      <c r="P95" s="4739"/>
      <c r="Q95" s="4748"/>
    </row>
    <row r="96" spans="2:17" s="339" customFormat="1">
      <c r="B96" s="4738"/>
      <c r="C96" s="3328" t="s">
        <v>1079</v>
      </c>
      <c r="D96" s="1089"/>
      <c r="E96" s="4755"/>
      <c r="F96" s="4749">
        <f t="shared" ref="F96:O98" si="13">14000000*ZAR/Unit.PJ</f>
        <v>14</v>
      </c>
      <c r="G96" s="4749">
        <f t="shared" si="13"/>
        <v>14</v>
      </c>
      <c r="H96" s="4749">
        <f t="shared" si="13"/>
        <v>14</v>
      </c>
      <c r="I96" s="4749">
        <f t="shared" si="13"/>
        <v>14</v>
      </c>
      <c r="J96" s="4749">
        <f t="shared" si="13"/>
        <v>14</v>
      </c>
      <c r="K96" s="4749">
        <f t="shared" si="13"/>
        <v>14</v>
      </c>
      <c r="L96" s="4749">
        <f t="shared" si="13"/>
        <v>14</v>
      </c>
      <c r="M96" s="4749">
        <f t="shared" si="13"/>
        <v>14</v>
      </c>
      <c r="N96" s="4749">
        <f t="shared" si="13"/>
        <v>14</v>
      </c>
      <c r="O96" s="4749">
        <f t="shared" si="13"/>
        <v>14</v>
      </c>
      <c r="P96" s="4739"/>
      <c r="Q96" s="4748"/>
    </row>
    <row r="97" spans="1:17" s="339" customFormat="1">
      <c r="B97" s="4538"/>
      <c r="C97" s="3328" t="s">
        <v>1080</v>
      </c>
      <c r="D97" s="1089"/>
      <c r="E97" s="4756"/>
      <c r="F97" s="4749">
        <f t="shared" si="13"/>
        <v>14</v>
      </c>
      <c r="G97" s="4749">
        <f t="shared" si="13"/>
        <v>14</v>
      </c>
      <c r="H97" s="4749">
        <f t="shared" si="13"/>
        <v>14</v>
      </c>
      <c r="I97" s="4749">
        <f t="shared" si="13"/>
        <v>14</v>
      </c>
      <c r="J97" s="4749">
        <f t="shared" si="13"/>
        <v>14</v>
      </c>
      <c r="K97" s="4749">
        <f t="shared" si="13"/>
        <v>14</v>
      </c>
      <c r="L97" s="4749">
        <f t="shared" si="13"/>
        <v>14</v>
      </c>
      <c r="M97" s="4749">
        <f t="shared" si="13"/>
        <v>14</v>
      </c>
      <c r="N97" s="4749">
        <f t="shared" si="13"/>
        <v>14</v>
      </c>
      <c r="O97" s="4749">
        <f t="shared" si="13"/>
        <v>14</v>
      </c>
      <c r="P97" s="4538"/>
      <c r="Q97" s="4748"/>
    </row>
    <row r="98" spans="1:17" s="339" customFormat="1">
      <c r="B98" s="4538"/>
      <c r="C98" s="4750" t="s">
        <v>1081</v>
      </c>
      <c r="D98" s="4751"/>
      <c r="E98" s="4757"/>
      <c r="F98" s="4765">
        <f t="shared" si="13"/>
        <v>14</v>
      </c>
      <c r="G98" s="4765">
        <f t="shared" si="13"/>
        <v>14</v>
      </c>
      <c r="H98" s="4765">
        <f t="shared" si="13"/>
        <v>14</v>
      </c>
      <c r="I98" s="4765">
        <f t="shared" si="13"/>
        <v>14</v>
      </c>
      <c r="J98" s="4765">
        <f t="shared" si="13"/>
        <v>14</v>
      </c>
      <c r="K98" s="4765">
        <f t="shared" si="13"/>
        <v>14</v>
      </c>
      <c r="L98" s="4765">
        <f t="shared" si="13"/>
        <v>14</v>
      </c>
      <c r="M98" s="4765">
        <f t="shared" si="13"/>
        <v>14</v>
      </c>
      <c r="N98" s="4765">
        <f t="shared" si="13"/>
        <v>14</v>
      </c>
      <c r="O98" s="4765">
        <f t="shared" si="13"/>
        <v>14</v>
      </c>
      <c r="P98" s="4538"/>
      <c r="Q98" s="4748"/>
    </row>
    <row r="99" spans="1:17" s="339" customFormat="1">
      <c r="B99" s="4738"/>
      <c r="C99" s="837" t="s">
        <v>246</v>
      </c>
      <c r="D99" s="4758"/>
      <c r="E99" s="837"/>
      <c r="F99" s="837"/>
      <c r="G99" s="4759"/>
      <c r="H99" s="837"/>
      <c r="I99" s="837"/>
      <c r="J99" s="837"/>
      <c r="K99" s="837"/>
      <c r="L99" s="837"/>
      <c r="M99" s="837"/>
      <c r="N99" s="837"/>
      <c r="O99" s="837"/>
      <c r="P99" s="4739"/>
    </row>
    <row r="100" spans="1:17" s="339" customFormat="1">
      <c r="B100" s="4760"/>
      <c r="C100" s="4761"/>
      <c r="D100" s="4761"/>
      <c r="E100" s="4761"/>
      <c r="F100" s="4761"/>
      <c r="G100" s="4761"/>
      <c r="H100" s="4761"/>
      <c r="I100" s="4761"/>
      <c r="J100" s="4761"/>
      <c r="K100" s="4761"/>
      <c r="L100" s="4761"/>
      <c r="M100" s="4761"/>
      <c r="N100" s="4761"/>
      <c r="O100" s="4761"/>
      <c r="P100" s="4762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88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9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90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3">
        <v>2006</v>
      </c>
      <c r="G156" s="5163">
        <v>2010</v>
      </c>
      <c r="H156" s="5163">
        <v>2015</v>
      </c>
      <c r="I156" s="5163">
        <v>2020</v>
      </c>
      <c r="J156" s="5163">
        <v>2025</v>
      </c>
      <c r="K156" s="5163">
        <v>2030</v>
      </c>
      <c r="L156" s="5163">
        <v>2035</v>
      </c>
      <c r="M156" s="5163">
        <v>2040</v>
      </c>
      <c r="N156" s="5163">
        <v>2045</v>
      </c>
      <c r="O156" s="5163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7">
        <v>2006</v>
      </c>
      <c r="G161" s="4657">
        <v>2010</v>
      </c>
      <c r="H161" s="4657">
        <v>2015</v>
      </c>
      <c r="I161" s="4657">
        <v>2020</v>
      </c>
      <c r="J161" s="4657">
        <v>2025</v>
      </c>
      <c r="K161" s="4657">
        <v>2030</v>
      </c>
      <c r="L161" s="4657">
        <v>2035</v>
      </c>
      <c r="M161" s="4657">
        <v>2040</v>
      </c>
      <c r="N161" s="4657">
        <v>2045</v>
      </c>
      <c r="O161" s="4657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7">
        <v>2006</v>
      </c>
      <c r="G166" s="4657">
        <v>2010</v>
      </c>
      <c r="H166" s="4657">
        <v>2015</v>
      </c>
      <c r="I166" s="4657">
        <v>2020</v>
      </c>
      <c r="J166" s="4657">
        <v>2025</v>
      </c>
      <c r="K166" s="4657">
        <v>2030</v>
      </c>
      <c r="L166" s="4657">
        <v>2035</v>
      </c>
      <c r="M166" s="4657">
        <v>2040</v>
      </c>
      <c r="N166" s="4657">
        <v>2045</v>
      </c>
      <c r="O166" s="4657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72"/>
      <c r="B200" s="4573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4">
        <f ca="1">SUBTOTAL(109,FOS.GTL.Outputs[2006])</f>
        <v>0</v>
      </c>
      <c r="G205" s="4564">
        <f ca="1">SUBTOTAL(109,FOS.GTL.Outputs[2006])</f>
        <v>0</v>
      </c>
      <c r="H205" s="4564">
        <f ca="1">SUBTOTAL(109,FOS.GTL.Outputs[2006])</f>
        <v>0</v>
      </c>
      <c r="I205" s="4564">
        <f ca="1">SUBTOTAL(109,FOS.GTL.Outputs[2006])</f>
        <v>0</v>
      </c>
      <c r="J205" s="4564">
        <f ca="1">SUBTOTAL(109,FOS.GTL.Outputs[2006])</f>
        <v>0</v>
      </c>
      <c r="K205" s="4564">
        <f ca="1">SUBTOTAL(109,FOS.GTL.Outputs[2006])</f>
        <v>0</v>
      </c>
      <c r="L205" s="4564">
        <f ca="1">SUBTOTAL(109,FOS.GTL.Outputs[2006])</f>
        <v>0</v>
      </c>
      <c r="M205" s="4564">
        <f ca="1">SUBTOTAL(109,FOS.GTL.Outputs[2006])</f>
        <v>0</v>
      </c>
      <c r="N205" s="4564">
        <f ca="1">SUBTOTAL(109,FOS.GTL.Outputs[2006])</f>
        <v>0</v>
      </c>
      <c r="O205" s="4564">
        <f ca="1">SUBTOTAL(109,FOS.GTL.Outputs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FOS.GTL.Emissions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FOS.GTL.Emissions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FOS.GTL.Emissions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FOS.GTL.Emissions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FOS.GTL.Emissions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FOS.GTL.Emissions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FOS.GTL.Emissions[2006])</f>
        <v>3.6702732587489706</v>
      </c>
      <c r="G219" s="320">
        <f ca="1">SUBTOTAL(109,FOS.GTL.Emissions[2010])</f>
        <v>2.5259775454957185</v>
      </c>
      <c r="H219" s="320">
        <f ca="1">SUBTOTAL(109,FOS.GTL.Emissions[2015])</f>
        <v>2.4808375476865159</v>
      </c>
      <c r="I219" s="320">
        <f ca="1">SUBTOTAL(109,FOS.GTL.Emissions[2020])</f>
        <v>2.3818363291904094</v>
      </c>
      <c r="J219" s="320">
        <f ca="1">SUBTOTAL(109,FOS.GTL.Emissions[2025])</f>
        <v>6.1387436617827911</v>
      </c>
      <c r="K219" s="320">
        <f ca="1">SUBTOTAL(109,FOS.GTL.Emissions[2030])</f>
        <v>5.6267629517950724</v>
      </c>
      <c r="L219" s="320">
        <f ca="1">SUBTOTAL(109,FOS.GTL.Emissions[2035])</f>
        <v>8.1618195934788442</v>
      </c>
      <c r="M219" s="320">
        <f ca="1">SUBTOTAL(109,FOS.GTL.Emissions[2040])</f>
        <v>9.7813947366856713</v>
      </c>
      <c r="N219" s="320">
        <f ca="1">SUBTOTAL(109,FOS.GTL.Emissions[2045])</f>
        <v>9.7813947366856713</v>
      </c>
      <c r="O219" s="320">
        <f ca="1">SUBTOTAL(109,FOS.GTL.Emissions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9"/>
      <c r="F231" s="4660">
        <f ca="1">F162</f>
        <v>0</v>
      </c>
      <c r="G231" s="4660">
        <f t="shared" ref="G231:O231" ca="1" si="59">G162</f>
        <v>0</v>
      </c>
      <c r="H231" s="4660">
        <f t="shared" ca="1" si="59"/>
        <v>0</v>
      </c>
      <c r="I231" s="4660">
        <f t="shared" ca="1" si="59"/>
        <v>0</v>
      </c>
      <c r="J231" s="4660">
        <f t="shared" ca="1" si="59"/>
        <v>168.35561639969066</v>
      </c>
      <c r="K231" s="4660">
        <f t="shared" ca="1" si="59"/>
        <v>168.35561639969066</v>
      </c>
      <c r="L231" s="4660">
        <f t="shared" ca="1" si="59"/>
        <v>310.35135111817635</v>
      </c>
      <c r="M231" s="4660">
        <f t="shared" ca="1" si="59"/>
        <v>452.34708583666202</v>
      </c>
      <c r="N231" s="4660">
        <f t="shared" ca="1" si="59"/>
        <v>452.34708583666202</v>
      </c>
      <c r="O231" s="4660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9"/>
      <c r="F232" s="4660">
        <f ca="1">F163</f>
        <v>2171.5501835985315</v>
      </c>
      <c r="G232" s="4660">
        <f t="shared" ref="G232:O232" ca="1" si="60">G163</f>
        <v>1606.7763157894738</v>
      </c>
      <c r="H232" s="4660">
        <f t="shared" ca="1" si="60"/>
        <v>1606.7763157894738</v>
      </c>
      <c r="I232" s="4660">
        <f t="shared" ca="1" si="60"/>
        <v>1606.7763157894738</v>
      </c>
      <c r="J232" s="4660">
        <f t="shared" ca="1" si="60"/>
        <v>2516.5137322336263</v>
      </c>
      <c r="K232" s="4660">
        <f t="shared" ca="1" si="60"/>
        <v>2516.5137322336263</v>
      </c>
      <c r="L232" s="4660">
        <f t="shared" ca="1" si="60"/>
        <v>3283.8111685258782</v>
      </c>
      <c r="M232" s="4660">
        <f t="shared" ca="1" si="60"/>
        <v>4051.1086048181296</v>
      </c>
      <c r="N232" s="4660">
        <f t="shared" ca="1" si="60"/>
        <v>4051.1086048181296</v>
      </c>
      <c r="O232" s="4660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9"/>
      <c r="F233" s="4660"/>
      <c r="G233" s="4660"/>
      <c r="H233" s="4660"/>
      <c r="I233" s="4660"/>
      <c r="J233" s="4660"/>
      <c r="K233" s="4660"/>
      <c r="L233" s="4660"/>
      <c r="M233" s="4660"/>
      <c r="N233" s="4660"/>
      <c r="O233" s="4660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60" t="s">
        <v>4700</v>
      </c>
      <c r="C239" s="6059"/>
      <c r="D239" s="6059"/>
      <c r="E239" s="6059"/>
      <c r="F239" s="6059"/>
      <c r="G239" s="6059"/>
      <c r="H239" s="6059"/>
      <c r="I239" s="6059"/>
      <c r="J239" s="6059"/>
      <c r="K239" s="6059"/>
      <c r="L239" s="6059"/>
      <c r="M239" s="6059"/>
      <c r="N239" s="6059"/>
      <c r="O239" s="6059"/>
    </row>
    <row r="240" spans="2:32" s="2331" customFormat="1">
      <c r="B240" s="6059"/>
      <c r="C240" s="6059"/>
      <c r="D240" s="6059"/>
      <c r="E240" s="6059"/>
      <c r="F240" s="6059"/>
      <c r="G240" s="6059"/>
      <c r="H240" s="6059"/>
      <c r="I240" s="6059"/>
      <c r="J240" s="6059"/>
      <c r="K240" s="6059"/>
      <c r="L240" s="6059"/>
      <c r="M240" s="6059"/>
      <c r="N240" s="6059"/>
      <c r="O240" s="6059"/>
    </row>
    <row r="241" spans="2:15" s="2331" customFormat="1">
      <c r="B241" s="6059"/>
      <c r="C241" s="2331" t="s">
        <v>850</v>
      </c>
      <c r="D241" s="2331" t="s">
        <v>851</v>
      </c>
      <c r="E241" s="2331" t="s">
        <v>4760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9"/>
      <c r="C242" s="2331" t="s">
        <v>13</v>
      </c>
      <c r="D242" s="2331" t="s">
        <v>3330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9"/>
      <c r="C243" s="2331" t="s">
        <v>3330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9"/>
      <c r="C244" s="2331" t="s">
        <v>844</v>
      </c>
      <c r="D244" s="2331" t="s">
        <v>3330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9"/>
      <c r="C245" s="1954" t="s">
        <v>117</v>
      </c>
      <c r="D245" s="1954" t="s">
        <v>3330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9"/>
      <c r="C246" s="1954" t="s">
        <v>3330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9"/>
      <c r="C247" s="1954" t="s">
        <v>3731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9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900"/>
      <c r="G26" s="3900"/>
      <c r="H26" s="3900"/>
      <c r="I26" s="3900"/>
      <c r="J26" s="3900"/>
      <c r="K26" s="3900"/>
      <c r="L26" s="3900"/>
      <c r="M26" s="3900"/>
      <c r="N26" s="3900"/>
      <c r="O26" s="3900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61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60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8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6">
        <v>4</v>
      </c>
      <c r="D39" s="3946" t="s">
        <v>3359</v>
      </c>
      <c r="E39" s="3947"/>
      <c r="F39" s="3948">
        <f>$C$66*Unit.PJ</f>
        <v>1000.5256730032611</v>
      </c>
      <c r="G39" s="3949">
        <f t="shared" si="0"/>
        <v>1000.5256730032611</v>
      </c>
      <c r="H39" s="3950">
        <f t="shared" si="0"/>
        <v>1000.5256730032611</v>
      </c>
      <c r="I39" s="3950">
        <f t="shared" si="0"/>
        <v>1000.5256730032611</v>
      </c>
      <c r="J39" s="3950">
        <f>764*Unit.PJ</f>
        <v>764</v>
      </c>
      <c r="K39" s="3950">
        <f>552*Unit.PJ</f>
        <v>552</v>
      </c>
      <c r="L39" s="3950">
        <f>353*Unit.PJ</f>
        <v>353</v>
      </c>
      <c r="M39" s="3950">
        <f>L39</f>
        <v>353</v>
      </c>
      <c r="N39" s="3950">
        <f xml:space="preserve"> 0*Unit.PJ</f>
        <v>0</v>
      </c>
      <c r="O39" s="3950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414.2798343515</v>
      </c>
      <c r="E66" s="1847">
        <f>C66*Conversion.to.average.power</f>
        <v>31704.745386317743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5" t="s">
        <v>898</v>
      </c>
      <c r="C77" s="4736"/>
      <c r="D77" s="4736"/>
      <c r="E77" s="4736"/>
      <c r="F77" s="4736"/>
      <c r="G77" s="4736"/>
      <c r="H77" s="4736"/>
      <c r="I77" s="4736"/>
      <c r="J77" s="4736"/>
      <c r="K77" s="4736"/>
      <c r="L77" s="4736"/>
      <c r="M77" s="4736"/>
      <c r="N77" s="4736"/>
      <c r="O77" s="4736"/>
      <c r="P77" s="4737"/>
    </row>
    <row r="78" spans="2:17" s="339" customFormat="1" ht="5.25" customHeight="1">
      <c r="B78" s="4738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9"/>
    </row>
    <row r="79" spans="2:17" s="339" customFormat="1">
      <c r="B79" s="4738"/>
      <c r="C79" s="951" t="str">
        <f>"Capital cost of new coastal Mthombo"</f>
        <v>Capital cost of new coastal Mthombo</v>
      </c>
      <c r="D79" s="1089"/>
      <c r="E79" s="4740" t="s">
        <v>1154</v>
      </c>
      <c r="F79" s="4763">
        <v>50</v>
      </c>
      <c r="G79" s="4741"/>
      <c r="H79" s="3330"/>
      <c r="I79" s="3330"/>
      <c r="J79" s="3330"/>
      <c r="K79" s="3330"/>
      <c r="L79" s="3330"/>
      <c r="M79" s="3330"/>
      <c r="N79" s="3330"/>
      <c r="O79" s="1495" t="str">
        <f>Preferences.moneyunits&amp;"/"&amp;Preferences.EnergyUnits</f>
        <v>ZARm/PJ</v>
      </c>
      <c r="P79" s="4739"/>
    </row>
    <row r="80" spans="2:17" s="339" customFormat="1" ht="15.75" customHeight="1">
      <c r="B80" s="4738"/>
      <c r="C80" s="4742"/>
      <c r="D80" s="1089"/>
      <c r="E80" s="4740" t="s">
        <v>3840</v>
      </c>
      <c r="F80" s="4763">
        <v>5</v>
      </c>
      <c r="G80" s="4763" t="s">
        <v>4439</v>
      </c>
      <c r="H80" s="3330"/>
      <c r="I80" s="3330"/>
      <c r="J80" s="3330"/>
      <c r="K80" s="3330"/>
      <c r="L80" s="3330"/>
      <c r="M80" s="3330"/>
      <c r="N80" s="3330"/>
      <c r="O80" s="837"/>
      <c r="P80" s="4739"/>
    </row>
    <row r="81" spans="2:17" s="339" customFormat="1">
      <c r="B81" s="4738"/>
      <c r="C81" s="4743"/>
      <c r="D81" s="4744"/>
      <c r="E81" s="4745"/>
      <c r="F81" s="4746">
        <f>Base_Year</f>
        <v>2006</v>
      </c>
      <c r="G81" s="4747">
        <v>2010</v>
      </c>
      <c r="H81" s="4747">
        <v>2015</v>
      </c>
      <c r="I81" s="4747">
        <v>2020</v>
      </c>
      <c r="J81" s="4747">
        <v>2025</v>
      </c>
      <c r="K81" s="4747">
        <v>2030</v>
      </c>
      <c r="L81" s="4747">
        <v>2035</v>
      </c>
      <c r="M81" s="4747">
        <v>2040</v>
      </c>
      <c r="N81" s="4747">
        <v>2045</v>
      </c>
      <c r="O81" s="4747">
        <v>2050</v>
      </c>
      <c r="P81" s="4739"/>
      <c r="Q81" s="4748"/>
    </row>
    <row r="82" spans="2:17" s="339" customFormat="1">
      <c r="B82" s="4738"/>
      <c r="C82" s="3328" t="s">
        <v>1079</v>
      </c>
      <c r="D82" s="1089"/>
      <c r="E82" s="4699"/>
      <c r="F82" s="4764">
        <f t="shared" ref="F82:O84" si="9">(73655130*ZAR/Unit.PJ)/$F$79</f>
        <v>1.4731026</v>
      </c>
      <c r="G82" s="4764">
        <f t="shared" si="9"/>
        <v>1.4731026</v>
      </c>
      <c r="H82" s="4764">
        <f t="shared" si="9"/>
        <v>1.4731026</v>
      </c>
      <c r="I82" s="4764">
        <f t="shared" si="9"/>
        <v>1.4731026</v>
      </c>
      <c r="J82" s="4764">
        <f t="shared" si="9"/>
        <v>1.4731026</v>
      </c>
      <c r="K82" s="4764">
        <f t="shared" si="9"/>
        <v>1.4731026</v>
      </c>
      <c r="L82" s="4764">
        <f t="shared" si="9"/>
        <v>1.4731026</v>
      </c>
      <c r="M82" s="4764">
        <f t="shared" si="9"/>
        <v>1.4731026</v>
      </c>
      <c r="N82" s="4764">
        <f t="shared" si="9"/>
        <v>1.4731026</v>
      </c>
      <c r="O82" s="4764">
        <f t="shared" si="9"/>
        <v>1.4731026</v>
      </c>
      <c r="P82" s="4739"/>
      <c r="Q82" s="4748"/>
    </row>
    <row r="83" spans="2:17" s="339" customFormat="1">
      <c r="B83" s="4738"/>
      <c r="C83" s="3328" t="s">
        <v>1080</v>
      </c>
      <c r="D83" s="1089"/>
      <c r="E83" s="376"/>
      <c r="F83" s="4749">
        <f t="shared" si="9"/>
        <v>1.4731026</v>
      </c>
      <c r="G83" s="4749">
        <f t="shared" si="9"/>
        <v>1.4731026</v>
      </c>
      <c r="H83" s="4749">
        <f t="shared" si="9"/>
        <v>1.4731026</v>
      </c>
      <c r="I83" s="4749">
        <f t="shared" si="9"/>
        <v>1.4731026</v>
      </c>
      <c r="J83" s="4749">
        <f t="shared" si="9"/>
        <v>1.4731026</v>
      </c>
      <c r="K83" s="4749">
        <f t="shared" si="9"/>
        <v>1.4731026</v>
      </c>
      <c r="L83" s="4749">
        <f t="shared" si="9"/>
        <v>1.4731026</v>
      </c>
      <c r="M83" s="4749">
        <f t="shared" si="9"/>
        <v>1.4731026</v>
      </c>
      <c r="N83" s="4749">
        <f t="shared" si="9"/>
        <v>1.4731026</v>
      </c>
      <c r="O83" s="4749">
        <f t="shared" si="9"/>
        <v>1.4731026</v>
      </c>
      <c r="P83" s="4739"/>
      <c r="Q83" s="4748"/>
    </row>
    <row r="84" spans="2:17" s="339" customFormat="1">
      <c r="B84" s="4738"/>
      <c r="C84" s="4750" t="s">
        <v>1081</v>
      </c>
      <c r="D84" s="4751"/>
      <c r="E84" s="4694"/>
      <c r="F84" s="4765">
        <f t="shared" si="9"/>
        <v>1.4731026</v>
      </c>
      <c r="G84" s="4765">
        <f t="shared" si="9"/>
        <v>1.4731026</v>
      </c>
      <c r="H84" s="4765">
        <f t="shared" si="9"/>
        <v>1.4731026</v>
      </c>
      <c r="I84" s="4765">
        <f t="shared" si="9"/>
        <v>1.4731026</v>
      </c>
      <c r="J84" s="4765">
        <f t="shared" si="9"/>
        <v>1.4731026</v>
      </c>
      <c r="K84" s="4765">
        <f t="shared" si="9"/>
        <v>1.4731026</v>
      </c>
      <c r="L84" s="4765">
        <f t="shared" si="9"/>
        <v>1.4731026</v>
      </c>
      <c r="M84" s="4765">
        <f t="shared" si="9"/>
        <v>1.4731026</v>
      </c>
      <c r="N84" s="4765">
        <f t="shared" si="9"/>
        <v>1.4731026</v>
      </c>
      <c r="O84" s="4765">
        <f t="shared" si="9"/>
        <v>1.4731026</v>
      </c>
      <c r="P84" s="4739"/>
      <c r="Q84" s="4748"/>
    </row>
    <row r="85" spans="2:17" s="339" customFormat="1" ht="4.5" customHeight="1">
      <c r="B85" s="4738"/>
      <c r="C85" s="4742"/>
      <c r="D85" s="1089"/>
      <c r="E85" s="4740"/>
      <c r="F85" s="4741"/>
      <c r="G85" s="4741"/>
      <c r="H85" s="3330"/>
      <c r="I85" s="3330"/>
      <c r="J85" s="3330"/>
      <c r="K85" s="3330"/>
      <c r="L85" s="3330"/>
      <c r="M85" s="3330"/>
      <c r="N85" s="3330"/>
      <c r="O85" s="837"/>
      <c r="P85" s="4739"/>
      <c r="Q85" s="4748"/>
    </row>
    <row r="86" spans="2:17" s="339" customFormat="1" ht="15.75">
      <c r="B86" s="4752"/>
      <c r="C86" s="951" t="str">
        <f>"Operating cost of existing inland "</f>
        <v xml:space="preserve">Operating cost of existing inland </v>
      </c>
      <c r="D86" s="1089"/>
      <c r="E86" s="4740"/>
      <c r="F86" s="4741"/>
      <c r="G86" s="4741"/>
      <c r="H86" s="3330"/>
      <c r="I86" s="3330"/>
      <c r="J86" s="3330"/>
      <c r="K86" s="3330"/>
      <c r="L86" s="3330"/>
      <c r="M86" s="3330"/>
      <c r="N86" s="3330"/>
      <c r="O86" s="1495" t="str">
        <f>Preferences.moneyunits&amp;"/"&amp;Preferences.EnergyUnits</f>
        <v>ZARm/PJ</v>
      </c>
      <c r="P86" s="4739"/>
      <c r="Q86" s="4748"/>
    </row>
    <row r="87" spans="2:17" s="339" customFormat="1" ht="5.25" customHeight="1">
      <c r="B87" s="4753"/>
      <c r="C87" s="4742"/>
      <c r="D87" s="1089"/>
      <c r="E87" s="4740"/>
      <c r="F87" s="4741"/>
      <c r="G87" s="4741"/>
      <c r="H87" s="3330"/>
      <c r="I87" s="3330"/>
      <c r="J87" s="3330"/>
      <c r="K87" s="3330"/>
      <c r="L87" s="3330"/>
      <c r="M87" s="3330"/>
      <c r="N87" s="3330"/>
      <c r="O87" s="837"/>
      <c r="P87" s="4754"/>
      <c r="Q87" s="4748"/>
    </row>
    <row r="88" spans="2:17" s="339" customFormat="1">
      <c r="B88" s="4738"/>
      <c r="C88" s="4743"/>
      <c r="D88" s="4744"/>
      <c r="E88" s="4745"/>
      <c r="F88" s="4766">
        <f>Base_Year</f>
        <v>2006</v>
      </c>
      <c r="G88" s="4766">
        <v>2010</v>
      </c>
      <c r="H88" s="4766">
        <v>2015</v>
      </c>
      <c r="I88" s="4766">
        <v>2020</v>
      </c>
      <c r="J88" s="4766">
        <v>2025</v>
      </c>
      <c r="K88" s="4766">
        <v>2030</v>
      </c>
      <c r="L88" s="4766">
        <v>2035</v>
      </c>
      <c r="M88" s="4766">
        <v>2040</v>
      </c>
      <c r="N88" s="4766">
        <v>2045</v>
      </c>
      <c r="O88" s="4766">
        <v>2050</v>
      </c>
      <c r="P88" s="4739"/>
      <c r="Q88" s="4748"/>
    </row>
    <row r="89" spans="2:17" s="339" customFormat="1">
      <c r="B89" s="4738"/>
      <c r="C89" s="3328" t="s">
        <v>1079</v>
      </c>
      <c r="D89" s="1089"/>
      <c r="E89" s="4755"/>
      <c r="F89" s="4749">
        <f t="shared" ref="F89:O91" si="10">15000000*ZAR/Unit.PJ</f>
        <v>15</v>
      </c>
      <c r="G89" s="4749">
        <f t="shared" si="10"/>
        <v>15</v>
      </c>
      <c r="H89" s="4749">
        <f t="shared" si="10"/>
        <v>15</v>
      </c>
      <c r="I89" s="4749">
        <f t="shared" si="10"/>
        <v>15</v>
      </c>
      <c r="J89" s="4749">
        <f t="shared" si="10"/>
        <v>15</v>
      </c>
      <c r="K89" s="4749">
        <f t="shared" si="10"/>
        <v>15</v>
      </c>
      <c r="L89" s="4749">
        <f>15000000*ZAR/Unit.PJ</f>
        <v>15</v>
      </c>
      <c r="M89" s="4749">
        <f t="shared" si="10"/>
        <v>15</v>
      </c>
      <c r="N89" s="4749">
        <f t="shared" si="10"/>
        <v>15</v>
      </c>
      <c r="O89" s="4749">
        <f t="shared" si="10"/>
        <v>15</v>
      </c>
      <c r="P89" s="4739"/>
      <c r="Q89" s="4748"/>
    </row>
    <row r="90" spans="2:17" s="339" customFormat="1">
      <c r="B90" s="4538"/>
      <c r="C90" s="3328" t="s">
        <v>1080</v>
      </c>
      <c r="D90" s="1089"/>
      <c r="E90" s="4756"/>
      <c r="F90" s="4749">
        <f t="shared" si="10"/>
        <v>15</v>
      </c>
      <c r="G90" s="4749">
        <f t="shared" si="10"/>
        <v>15</v>
      </c>
      <c r="H90" s="4749">
        <f t="shared" si="10"/>
        <v>15</v>
      </c>
      <c r="I90" s="4749">
        <f t="shared" si="10"/>
        <v>15</v>
      </c>
      <c r="J90" s="4749">
        <f t="shared" si="10"/>
        <v>15</v>
      </c>
      <c r="K90" s="4749">
        <f t="shared" si="10"/>
        <v>15</v>
      </c>
      <c r="L90" s="4749">
        <f t="shared" si="10"/>
        <v>15</v>
      </c>
      <c r="M90" s="4749">
        <f t="shared" si="10"/>
        <v>15</v>
      </c>
      <c r="N90" s="4749">
        <f t="shared" si="10"/>
        <v>15</v>
      </c>
      <c r="O90" s="4749">
        <f t="shared" si="10"/>
        <v>15</v>
      </c>
      <c r="P90" s="4538"/>
      <c r="Q90" s="4748"/>
    </row>
    <row r="91" spans="2:17" s="339" customFormat="1">
      <c r="B91" s="4538"/>
      <c r="C91" s="4750" t="s">
        <v>1081</v>
      </c>
      <c r="D91" s="4751"/>
      <c r="E91" s="4757"/>
      <c r="F91" s="4765">
        <f t="shared" si="10"/>
        <v>15</v>
      </c>
      <c r="G91" s="4765">
        <f t="shared" si="10"/>
        <v>15</v>
      </c>
      <c r="H91" s="4765">
        <f t="shared" si="10"/>
        <v>15</v>
      </c>
      <c r="I91" s="4765">
        <f t="shared" si="10"/>
        <v>15</v>
      </c>
      <c r="J91" s="4765">
        <f t="shared" si="10"/>
        <v>15</v>
      </c>
      <c r="K91" s="4765">
        <f t="shared" si="10"/>
        <v>15</v>
      </c>
      <c r="L91" s="4765">
        <f t="shared" si="10"/>
        <v>15</v>
      </c>
      <c r="M91" s="4765">
        <f t="shared" si="10"/>
        <v>15</v>
      </c>
      <c r="N91" s="4765">
        <f t="shared" si="10"/>
        <v>15</v>
      </c>
      <c r="O91" s="4765">
        <f t="shared" si="10"/>
        <v>15</v>
      </c>
      <c r="P91" s="4538"/>
      <c r="Q91" s="4748"/>
    </row>
    <row r="92" spans="2:17" s="339" customFormat="1">
      <c r="B92" s="4538"/>
      <c r="C92" s="3328"/>
      <c r="D92" s="1089"/>
      <c r="E92" s="4756"/>
      <c r="F92" s="4741"/>
      <c r="G92" s="4741"/>
      <c r="H92" s="4741"/>
      <c r="I92" s="4741"/>
      <c r="J92" s="4741"/>
      <c r="K92" s="4741"/>
      <c r="L92" s="4741"/>
      <c r="M92" s="4741"/>
      <c r="N92" s="4741"/>
      <c r="O92" s="4741"/>
      <c r="P92" s="4538"/>
      <c r="Q92" s="4748"/>
    </row>
    <row r="93" spans="2:17" s="339" customFormat="1" ht="15.75">
      <c r="B93" s="4752"/>
      <c r="C93" s="951" t="str">
        <f>"Operating cost of existing coastal"</f>
        <v>Operating cost of existing coastal</v>
      </c>
      <c r="D93" s="1089"/>
      <c r="E93" s="4740"/>
      <c r="F93" s="4741"/>
      <c r="G93" s="4741"/>
      <c r="H93" s="3330"/>
      <c r="I93" s="3330"/>
      <c r="J93" s="3330"/>
      <c r="K93" s="3330"/>
      <c r="L93" s="3330"/>
      <c r="M93" s="3330"/>
      <c r="N93" s="3330"/>
      <c r="O93" s="1495" t="str">
        <f>Preferences.moneyunits&amp;"/"&amp;Preferences.EnergyUnits</f>
        <v>ZARm/PJ</v>
      </c>
      <c r="P93" s="4739"/>
      <c r="Q93" s="4748"/>
    </row>
    <row r="94" spans="2:17" s="339" customFormat="1" ht="5.25" customHeight="1">
      <c r="B94" s="4753"/>
      <c r="C94" s="4742"/>
      <c r="D94" s="1089"/>
      <c r="E94" s="4740"/>
      <c r="F94" s="4741"/>
      <c r="G94" s="4741"/>
      <c r="H94" s="3330"/>
      <c r="I94" s="3330"/>
      <c r="J94" s="3330"/>
      <c r="K94" s="3330"/>
      <c r="L94" s="3330"/>
      <c r="M94" s="3330"/>
      <c r="N94" s="3330"/>
      <c r="O94" s="837"/>
      <c r="P94" s="4754"/>
      <c r="Q94" s="4748"/>
    </row>
    <row r="95" spans="2:17" s="339" customFormat="1">
      <c r="B95" s="4738"/>
      <c r="C95" s="4743"/>
      <c r="D95" s="4744"/>
      <c r="E95" s="4745"/>
      <c r="F95" s="4766">
        <f>Base_Year</f>
        <v>2006</v>
      </c>
      <c r="G95" s="4766">
        <v>2010</v>
      </c>
      <c r="H95" s="4766">
        <v>2015</v>
      </c>
      <c r="I95" s="4766">
        <v>2020</v>
      </c>
      <c r="J95" s="4766">
        <v>2025</v>
      </c>
      <c r="K95" s="4766">
        <v>2030</v>
      </c>
      <c r="L95" s="4766">
        <v>2035</v>
      </c>
      <c r="M95" s="4766">
        <v>2040</v>
      </c>
      <c r="N95" s="4766">
        <v>2045</v>
      </c>
      <c r="O95" s="4766">
        <v>2050</v>
      </c>
      <c r="P95" s="4739"/>
      <c r="Q95" s="4748"/>
    </row>
    <row r="96" spans="2:17" s="339" customFormat="1">
      <c r="B96" s="4738"/>
      <c r="C96" s="3328" t="s">
        <v>1079</v>
      </c>
      <c r="D96" s="1089"/>
      <c r="E96" s="4755"/>
      <c r="F96" s="4749">
        <f t="shared" ref="F96:O98" si="11">15000000*ZAR/Unit.PJ</f>
        <v>15</v>
      </c>
      <c r="G96" s="4749">
        <f t="shared" si="11"/>
        <v>15</v>
      </c>
      <c r="H96" s="4749">
        <f t="shared" si="11"/>
        <v>15</v>
      </c>
      <c r="I96" s="4749">
        <f t="shared" si="11"/>
        <v>15</v>
      </c>
      <c r="J96" s="4749">
        <f t="shared" si="11"/>
        <v>15</v>
      </c>
      <c r="K96" s="4749">
        <f t="shared" si="11"/>
        <v>15</v>
      </c>
      <c r="L96" s="4749">
        <f t="shared" si="11"/>
        <v>15</v>
      </c>
      <c r="M96" s="4749">
        <f t="shared" si="11"/>
        <v>15</v>
      </c>
      <c r="N96" s="4749">
        <f t="shared" si="11"/>
        <v>15</v>
      </c>
      <c r="O96" s="4749">
        <f t="shared" si="11"/>
        <v>15</v>
      </c>
      <c r="P96" s="4739"/>
      <c r="Q96" s="4748"/>
    </row>
    <row r="97" spans="1:17" s="339" customFormat="1">
      <c r="B97" s="4538"/>
      <c r="C97" s="3328" t="s">
        <v>1080</v>
      </c>
      <c r="D97" s="1089"/>
      <c r="E97" s="4756"/>
      <c r="F97" s="4749">
        <f t="shared" si="11"/>
        <v>15</v>
      </c>
      <c r="G97" s="4749">
        <f t="shared" si="11"/>
        <v>15</v>
      </c>
      <c r="H97" s="4749">
        <f t="shared" si="11"/>
        <v>15</v>
      </c>
      <c r="I97" s="4749">
        <f t="shared" si="11"/>
        <v>15</v>
      </c>
      <c r="J97" s="4749">
        <f t="shared" si="11"/>
        <v>15</v>
      </c>
      <c r="K97" s="4749">
        <f t="shared" si="11"/>
        <v>15</v>
      </c>
      <c r="L97" s="4749">
        <f t="shared" si="11"/>
        <v>15</v>
      </c>
      <c r="M97" s="4749">
        <f t="shared" si="11"/>
        <v>15</v>
      </c>
      <c r="N97" s="4749">
        <f t="shared" si="11"/>
        <v>15</v>
      </c>
      <c r="O97" s="4749">
        <f t="shared" si="11"/>
        <v>15</v>
      </c>
      <c r="P97" s="4538"/>
      <c r="Q97" s="4748"/>
    </row>
    <row r="98" spans="1:17" s="339" customFormat="1">
      <c r="B98" s="4538"/>
      <c r="C98" s="4750" t="s">
        <v>1081</v>
      </c>
      <c r="D98" s="4751"/>
      <c r="E98" s="4757"/>
      <c r="F98" s="4765">
        <f t="shared" si="11"/>
        <v>15</v>
      </c>
      <c r="G98" s="4765">
        <f t="shared" si="11"/>
        <v>15</v>
      </c>
      <c r="H98" s="4765">
        <f t="shared" si="11"/>
        <v>15</v>
      </c>
      <c r="I98" s="4765">
        <f t="shared" si="11"/>
        <v>15</v>
      </c>
      <c r="J98" s="4765">
        <f t="shared" si="11"/>
        <v>15</v>
      </c>
      <c r="K98" s="4765">
        <f t="shared" si="11"/>
        <v>15</v>
      </c>
      <c r="L98" s="4765">
        <f t="shared" si="11"/>
        <v>15</v>
      </c>
      <c r="M98" s="4765">
        <f t="shared" si="11"/>
        <v>15</v>
      </c>
      <c r="N98" s="4765">
        <f t="shared" si="11"/>
        <v>15</v>
      </c>
      <c r="O98" s="4765">
        <f t="shared" si="11"/>
        <v>15</v>
      </c>
      <c r="P98" s="4538"/>
      <c r="Q98" s="4748"/>
    </row>
    <row r="99" spans="1:17" s="339" customFormat="1">
      <c r="B99" s="4738"/>
      <c r="C99" s="837" t="s">
        <v>246</v>
      </c>
      <c r="D99" s="4758"/>
      <c r="E99" s="837"/>
      <c r="F99" s="837"/>
      <c r="G99" s="4759"/>
      <c r="H99" s="837"/>
      <c r="I99" s="837"/>
      <c r="J99" s="837"/>
      <c r="K99" s="837"/>
      <c r="L99" s="837"/>
      <c r="M99" s="837"/>
      <c r="N99" s="837"/>
      <c r="O99" s="837"/>
      <c r="P99" s="4739"/>
    </row>
    <row r="100" spans="1:17" s="339" customFormat="1" ht="15.75">
      <c r="B100" s="4752"/>
      <c r="C100" s="951" t="str">
        <f>"Operating cost of new Mthombo"</f>
        <v>Operating cost of new Mthombo</v>
      </c>
      <c r="D100" s="1089"/>
      <c r="E100" s="4740"/>
      <c r="F100" s="4741"/>
      <c r="G100" s="4741"/>
      <c r="H100" s="3330"/>
      <c r="I100" s="3330"/>
      <c r="J100" s="3330"/>
      <c r="K100" s="3330"/>
      <c r="L100" s="3330"/>
      <c r="M100" s="3330"/>
      <c r="N100" s="3330"/>
      <c r="O100" s="1495" t="str">
        <f>Preferences.moneyunits&amp;"/"&amp;Preferences.EnergyUnits</f>
        <v>ZARm/PJ</v>
      </c>
      <c r="P100" s="4739"/>
      <c r="Q100" s="4748"/>
    </row>
    <row r="101" spans="1:17" s="339" customFormat="1" ht="5.25" customHeight="1">
      <c r="B101" s="4753"/>
      <c r="C101" s="4742"/>
      <c r="D101" s="1089"/>
      <c r="E101" s="4740"/>
      <c r="F101" s="4741"/>
      <c r="G101" s="4741"/>
      <c r="H101" s="3330"/>
      <c r="I101" s="3330"/>
      <c r="J101" s="3330"/>
      <c r="K101" s="3330"/>
      <c r="L101" s="3330"/>
      <c r="M101" s="3330"/>
      <c r="N101" s="3330"/>
      <c r="O101" s="837"/>
      <c r="P101" s="4754"/>
      <c r="Q101" s="4748"/>
    </row>
    <row r="102" spans="1:17" s="339" customFormat="1">
      <c r="B102" s="4738"/>
      <c r="C102" s="4743"/>
      <c r="D102" s="4744"/>
      <c r="E102" s="4745"/>
      <c r="F102" s="4766">
        <f>Base_Year</f>
        <v>2006</v>
      </c>
      <c r="G102" s="4766">
        <v>2010</v>
      </c>
      <c r="H102" s="4766">
        <v>2015</v>
      </c>
      <c r="I102" s="4766">
        <v>2020</v>
      </c>
      <c r="J102" s="4766">
        <v>2025</v>
      </c>
      <c r="K102" s="4766">
        <v>2030</v>
      </c>
      <c r="L102" s="4766">
        <v>2035</v>
      </c>
      <c r="M102" s="4766">
        <v>2040</v>
      </c>
      <c r="N102" s="4766">
        <v>2045</v>
      </c>
      <c r="O102" s="4766">
        <v>2050</v>
      </c>
      <c r="P102" s="4739"/>
      <c r="Q102" s="4748"/>
    </row>
    <row r="103" spans="1:17" s="339" customFormat="1">
      <c r="B103" s="4738"/>
      <c r="C103" s="3328" t="s">
        <v>1079</v>
      </c>
      <c r="D103" s="1089"/>
      <c r="E103" s="4755"/>
      <c r="F103" s="4749">
        <f t="shared" ref="F103:O105" si="12">15000000*ZAR/Unit.PJ</f>
        <v>15</v>
      </c>
      <c r="G103" s="4749">
        <f t="shared" si="12"/>
        <v>15</v>
      </c>
      <c r="H103" s="4749">
        <f t="shared" si="12"/>
        <v>15</v>
      </c>
      <c r="I103" s="4749">
        <f t="shared" si="12"/>
        <v>15</v>
      </c>
      <c r="J103" s="4749">
        <f t="shared" si="12"/>
        <v>15</v>
      </c>
      <c r="K103" s="4749">
        <f t="shared" si="12"/>
        <v>15</v>
      </c>
      <c r="L103" s="4749">
        <f t="shared" si="12"/>
        <v>15</v>
      </c>
      <c r="M103" s="4749">
        <f t="shared" si="12"/>
        <v>15</v>
      </c>
      <c r="N103" s="4749">
        <f t="shared" si="12"/>
        <v>15</v>
      </c>
      <c r="O103" s="4749">
        <f t="shared" si="12"/>
        <v>15</v>
      </c>
      <c r="P103" s="4739"/>
      <c r="Q103" s="4748"/>
    </row>
    <row r="104" spans="1:17" s="339" customFormat="1">
      <c r="B104" s="4538"/>
      <c r="C104" s="3328" t="s">
        <v>1080</v>
      </c>
      <c r="D104" s="1089"/>
      <c r="E104" s="4756"/>
      <c r="F104" s="4749">
        <f t="shared" si="12"/>
        <v>15</v>
      </c>
      <c r="G104" s="4749">
        <f t="shared" si="12"/>
        <v>15</v>
      </c>
      <c r="H104" s="4749">
        <f t="shared" si="12"/>
        <v>15</v>
      </c>
      <c r="I104" s="4749">
        <f t="shared" si="12"/>
        <v>15</v>
      </c>
      <c r="J104" s="4749">
        <f t="shared" si="12"/>
        <v>15</v>
      </c>
      <c r="K104" s="4749">
        <f t="shared" si="12"/>
        <v>15</v>
      </c>
      <c r="L104" s="4749">
        <f t="shared" si="12"/>
        <v>15</v>
      </c>
      <c r="M104" s="4749">
        <f t="shared" si="12"/>
        <v>15</v>
      </c>
      <c r="N104" s="4749">
        <f t="shared" si="12"/>
        <v>15</v>
      </c>
      <c r="O104" s="4749">
        <f t="shared" si="12"/>
        <v>15</v>
      </c>
      <c r="P104" s="4538"/>
      <c r="Q104" s="4748"/>
    </row>
    <row r="105" spans="1:17" s="339" customFormat="1">
      <c r="B105" s="4538"/>
      <c r="C105" s="4750" t="s">
        <v>1081</v>
      </c>
      <c r="D105" s="4751"/>
      <c r="E105" s="4757"/>
      <c r="F105" s="4765">
        <f t="shared" si="12"/>
        <v>15</v>
      </c>
      <c r="G105" s="4765">
        <f t="shared" si="12"/>
        <v>15</v>
      </c>
      <c r="H105" s="4765">
        <f t="shared" si="12"/>
        <v>15</v>
      </c>
      <c r="I105" s="4765">
        <f t="shared" si="12"/>
        <v>15</v>
      </c>
      <c r="J105" s="4765">
        <f t="shared" si="12"/>
        <v>15</v>
      </c>
      <c r="K105" s="4765">
        <f t="shared" si="12"/>
        <v>15</v>
      </c>
      <c r="L105" s="4765">
        <f t="shared" si="12"/>
        <v>15</v>
      </c>
      <c r="M105" s="4765">
        <f t="shared" si="12"/>
        <v>15</v>
      </c>
      <c r="N105" s="4765">
        <f t="shared" si="12"/>
        <v>15</v>
      </c>
      <c r="O105" s="4765">
        <f t="shared" si="12"/>
        <v>15</v>
      </c>
      <c r="P105" s="4538"/>
      <c r="Q105" s="4748"/>
    </row>
    <row r="106" spans="1:17" s="339" customFormat="1">
      <c r="B106" s="4738"/>
      <c r="C106" s="837" t="s">
        <v>246</v>
      </c>
      <c r="D106" s="4758"/>
      <c r="E106" s="837"/>
      <c r="F106" s="837"/>
      <c r="G106" s="4759"/>
      <c r="H106" s="837"/>
      <c r="I106" s="837"/>
      <c r="J106" s="837"/>
      <c r="K106" s="837"/>
      <c r="L106" s="837"/>
      <c r="M106" s="837"/>
      <c r="N106" s="837"/>
      <c r="O106" s="837"/>
      <c r="P106" s="4739"/>
    </row>
    <row r="107" spans="1:17" s="339" customFormat="1">
      <c r="B107" s="4760"/>
      <c r="C107" s="4761"/>
      <c r="D107" s="4761"/>
      <c r="E107" s="4761"/>
      <c r="F107" s="4761"/>
      <c r="G107" s="4761"/>
      <c r="H107" s="4761"/>
      <c r="I107" s="4761"/>
      <c r="J107" s="4761"/>
      <c r="K107" s="4761"/>
      <c r="L107" s="4761"/>
      <c r="M107" s="4761"/>
      <c r="N107" s="4761"/>
      <c r="O107" s="4761"/>
      <c r="P107" s="4762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58" t="s">
        <v>60</v>
      </c>
      <c r="D113" s="6258" t="s">
        <v>150</v>
      </c>
      <c r="E113" s="6258" t="s">
        <v>172</v>
      </c>
      <c r="F113" s="5439">
        <f>Base_Year</f>
        <v>2006</v>
      </c>
      <c r="G113" s="6259">
        <v>2010</v>
      </c>
      <c r="H113" s="5439">
        <v>2015</v>
      </c>
      <c r="I113" s="5439">
        <v>2020</v>
      </c>
      <c r="J113" s="5439">
        <v>2025</v>
      </c>
      <c r="K113" s="5439">
        <v>2030</v>
      </c>
      <c r="L113" s="5439">
        <v>2035</v>
      </c>
      <c r="M113" s="5439">
        <v>2040</v>
      </c>
      <c r="N113" s="5439">
        <v>2045</v>
      </c>
      <c r="O113" s="5439">
        <v>2050</v>
      </c>
      <c r="P113" s="778"/>
    </row>
    <row r="114" spans="2:16" s="6133" customFormat="1" ht="15.75">
      <c r="B114" s="214"/>
      <c r="C114" s="94" t="s">
        <v>39</v>
      </c>
      <c r="D114" s="94" t="s">
        <v>4975</v>
      </c>
      <c r="E114" s="94"/>
      <c r="F114" s="2374">
        <f ca="1">MIN(F$40*$F$66,F15-F20-F25)</f>
        <v>601.96423561465303</v>
      </c>
      <c r="G114" s="2374">
        <f ca="1">MIN(G$40*$F$66,G15-G20-G25)</f>
        <v>723.97583028635052</v>
      </c>
      <c r="H114" s="2374">
        <f t="shared" ref="H114:O114" ca="1" si="13">MIN(H$40*$F$66,H15-H20-H25)</f>
        <v>846.91199032979989</v>
      </c>
      <c r="I114" s="2374">
        <f t="shared" ca="1" si="13"/>
        <v>862.54593652170092</v>
      </c>
      <c r="J114" s="2374">
        <f t="shared" ca="1" si="13"/>
        <v>923.40973751046101</v>
      </c>
      <c r="K114" s="2374">
        <f t="shared" ca="1" si="13"/>
        <v>923.40973751046101</v>
      </c>
      <c r="L114" s="2374">
        <f t="shared" ca="1" si="13"/>
        <v>1139.2822713721844</v>
      </c>
      <c r="M114" s="2374">
        <f t="shared" ca="1" si="13"/>
        <v>1258.467911273327</v>
      </c>
      <c r="N114" s="2374">
        <f t="shared" ca="1" si="13"/>
        <v>1329.4965531391076</v>
      </c>
      <c r="O114" s="2374">
        <f t="shared" ca="1" si="13"/>
        <v>1329.4965531391076</v>
      </c>
      <c r="P114" s="778"/>
    </row>
    <row r="115" spans="2:16" s="6133" customFormat="1" ht="15.75">
      <c r="B115" s="214"/>
      <c r="C115" s="94" t="s">
        <v>4974</v>
      </c>
      <c r="D115" s="94" t="s">
        <v>4975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3" customFormat="1" ht="15.75">
      <c r="B116" s="214"/>
      <c r="C116" s="94"/>
      <c r="D116" s="94"/>
      <c r="E116" s="94"/>
      <c r="F116" s="2374">
        <f ca="1">$G$66*(F114+F115)</f>
        <v>14.931801266299816</v>
      </c>
      <c r="G116" s="2374">
        <f t="shared" ref="G116:O116" ca="1" si="15">$G$66*(G114+G115)</f>
        <v>17.958314763338151</v>
      </c>
      <c r="H116" s="2374">
        <f t="shared" ca="1" si="15"/>
        <v>21.007762224841347</v>
      </c>
      <c r="I116" s="2374">
        <f t="shared" ca="1" si="15"/>
        <v>21.39556429635001</v>
      </c>
      <c r="J116" s="2374">
        <f t="shared" ca="1" si="15"/>
        <v>22.905298806985556</v>
      </c>
      <c r="K116" s="2374">
        <f t="shared" ca="1" si="15"/>
        <v>22.905298806985556</v>
      </c>
      <c r="L116" s="2374">
        <f t="shared" ca="1" si="15"/>
        <v>28.260045125401831</v>
      </c>
      <c r="M116" s="2374">
        <f t="shared" ca="1" si="15"/>
        <v>31.216460446294551</v>
      </c>
      <c r="N116" s="2374">
        <f t="shared" ca="1" si="15"/>
        <v>32.978335158788191</v>
      </c>
      <c r="O116" s="2374">
        <f t="shared" ca="1" si="15"/>
        <v>32.978335158788191</v>
      </c>
      <c r="P116" s="778"/>
    </row>
    <row r="117" spans="2:16" ht="15.75">
      <c r="B117" s="214"/>
      <c r="C117" s="4464" t="s">
        <v>54</v>
      </c>
      <c r="D117" s="4464" t="s">
        <v>471</v>
      </c>
      <c r="E117" s="4464" t="s">
        <v>2039</v>
      </c>
      <c r="F117" s="6257">
        <f ca="1">F116+F114</f>
        <v>616.89603688095281</v>
      </c>
      <c r="G117" s="6257">
        <f t="shared" ref="G117:O117" ca="1" si="16">G116+G114</f>
        <v>741.93414504968871</v>
      </c>
      <c r="H117" s="6257">
        <f t="shared" ca="1" si="16"/>
        <v>867.91975255464126</v>
      </c>
      <c r="I117" s="6257">
        <f t="shared" ca="1" si="16"/>
        <v>883.94150081805094</v>
      </c>
      <c r="J117" s="6257">
        <f t="shared" ca="1" si="16"/>
        <v>946.31503631744658</v>
      </c>
      <c r="K117" s="6257">
        <f t="shared" ca="1" si="16"/>
        <v>946.31503631744658</v>
      </c>
      <c r="L117" s="6257">
        <f t="shared" ca="1" si="16"/>
        <v>1167.5423164975862</v>
      </c>
      <c r="M117" s="6257">
        <f t="shared" ca="1" si="16"/>
        <v>1289.6843717196216</v>
      </c>
      <c r="N117" s="6257">
        <f t="shared" ca="1" si="16"/>
        <v>1362.4748882978959</v>
      </c>
      <c r="O117" s="6257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88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9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90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7">
        <v>2006</v>
      </c>
      <c r="G185" s="4657">
        <v>2010</v>
      </c>
      <c r="H185" s="4657">
        <v>2015</v>
      </c>
      <c r="I185" s="4657">
        <v>2020</v>
      </c>
      <c r="J185" s="4657">
        <v>2025</v>
      </c>
      <c r="K185" s="4657">
        <v>2030</v>
      </c>
      <c r="L185" s="4657">
        <v>2035</v>
      </c>
      <c r="M185" s="4657">
        <v>2040</v>
      </c>
      <c r="N185" s="4657">
        <v>2045</v>
      </c>
      <c r="O185" s="4657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7">
        <v>2006</v>
      </c>
      <c r="G190" s="4657">
        <v>2010</v>
      </c>
      <c r="H190" s="4657">
        <v>2015</v>
      </c>
      <c r="I190" s="4657">
        <v>2020</v>
      </c>
      <c r="J190" s="4657">
        <v>2025</v>
      </c>
      <c r="K190" s="4657">
        <v>2030</v>
      </c>
      <c r="L190" s="4657">
        <v>2035</v>
      </c>
      <c r="M190" s="4657">
        <v>2040</v>
      </c>
      <c r="N190" s="4657">
        <v>2045</v>
      </c>
      <c r="O190" s="4657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7">
        <v>2006</v>
      </c>
      <c r="G195" s="4657">
        <v>2010</v>
      </c>
      <c r="H195" s="4657">
        <v>2015</v>
      </c>
      <c r="I195" s="4657">
        <v>2020</v>
      </c>
      <c r="J195" s="4657">
        <v>2025</v>
      </c>
      <c r="K195" s="4657">
        <v>2030</v>
      </c>
      <c r="L195" s="4657">
        <v>2035</v>
      </c>
      <c r="M195" s="4657">
        <v>2040</v>
      </c>
      <c r="N195" s="4657">
        <v>2045</v>
      </c>
      <c r="O195" s="4657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FOS.REF.Outputs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FOS.REF.Outputs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FOS.REF.Outputs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FOS.REF.Outputs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FOS.REF.Outputs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FOS.REF.Outputs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FOS.REF.Outputs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4">
        <f ca="1">SUBTOTAL(109,FOS.REF.Outputs[2020])</f>
        <v>4.2632564145606011E-14</v>
      </c>
      <c r="G211" s="4564">
        <f ca="1">SUBTOTAL(109,FOS.REF.Outputs[2020])</f>
        <v>4.2632564145606011E-14</v>
      </c>
      <c r="H211" s="4564">
        <f ca="1">SUBTOTAL(109,FOS.REF.Outputs[2020])</f>
        <v>4.2632564145606011E-14</v>
      </c>
      <c r="I211" s="4564">
        <f ca="1">SUBTOTAL(109,FOS.REF.Outputs[2020])</f>
        <v>4.2632564145606011E-14</v>
      </c>
      <c r="J211" s="4564">
        <f ca="1">SUBTOTAL(109,FOS.REF.Outputs[2020])</f>
        <v>4.2632564145606011E-14</v>
      </c>
      <c r="K211" s="4564">
        <f ca="1">SUBTOTAL(109,FOS.REF.Outputs[2020])</f>
        <v>4.2632564145606011E-14</v>
      </c>
      <c r="L211" s="4564">
        <f ca="1">SUBTOTAL(109,FOS.REF.Outputs[2020])</f>
        <v>4.2632564145606011E-14</v>
      </c>
      <c r="M211" s="4564">
        <f ca="1">SUBTOTAL(109,FOS.REF.Outputs[2020])</f>
        <v>4.2632564145606011E-14</v>
      </c>
      <c r="N211" s="4564">
        <f ca="1">SUBTOTAL(109,FOS.REF.Outputs[2020])</f>
        <v>4.2632564145606011E-14</v>
      </c>
      <c r="O211" s="4564">
        <f ca="1">SUBTOTAL(109,FOS.REF.Outputs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FOS.REF.Emissions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FOS.REF.Emissions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FOS.REF.Emissions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FOS.REF.Emissions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FOS.REF.Emissions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FOS.REF.Emissions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FOS.REF.Emissions[2006])</f>
        <v>2.4333045787604113</v>
      </c>
      <c r="G225" s="320">
        <f ca="1">SUBTOTAL(109,FOS.REF.Emissions[2010])</f>
        <v>2.9265089161798121</v>
      </c>
      <c r="H225" s="320">
        <f ca="1">SUBTOTAL(109,FOS.REF.Emissions[2015])</f>
        <v>3.4234506004702441</v>
      </c>
      <c r="I225" s="320">
        <f ca="1">SUBTOTAL(109,FOS.REF.Emissions[2020])</f>
        <v>3.4866472998788103</v>
      </c>
      <c r="J225" s="320">
        <f ca="1">SUBTOTAL(109,FOS.REF.Emissions[2025])</f>
        <v>3.7326754803993532</v>
      </c>
      <c r="K225" s="320">
        <f ca="1">SUBTOTAL(109,FOS.REF.Emissions[2030])</f>
        <v>3.7326754803993532</v>
      </c>
      <c r="L225" s="320">
        <f ca="1">SUBTOTAL(109,FOS.REF.Emissions[2035])</f>
        <v>4.6052914831390961</v>
      </c>
      <c r="M225" s="320">
        <f ca="1">SUBTOTAL(109,FOS.REF.Emissions[2040])</f>
        <v>5.0870725361244311</v>
      </c>
      <c r="N225" s="320">
        <f ca="1">SUBTOTAL(109,FOS.REF.Emissions[2045])</f>
        <v>5.3741897920169839</v>
      </c>
      <c r="O225" s="320">
        <f ca="1">SUBTOTAL(109,FOS.REF.Emissions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9"/>
      <c r="F236" s="4660">
        <f ca="1">F191</f>
        <v>0</v>
      </c>
      <c r="G236" s="4660">
        <f t="shared" ref="G236:O236" ca="1" si="56">G191</f>
        <v>0</v>
      </c>
      <c r="H236" s="4660">
        <f t="shared" ca="1" si="56"/>
        <v>0</v>
      </c>
      <c r="I236" s="4660">
        <f t="shared" ca="1" si="56"/>
        <v>0</v>
      </c>
      <c r="J236" s="4660">
        <f t="shared" ca="1" si="56"/>
        <v>0</v>
      </c>
      <c r="K236" s="4660">
        <f t="shared" ca="1" si="56"/>
        <v>0</v>
      </c>
      <c r="L236" s="4660">
        <f t="shared" ca="1" si="56"/>
        <v>203.37006959309201</v>
      </c>
      <c r="M236" s="4660">
        <f t="shared" ca="1" si="56"/>
        <v>378.83471671461211</v>
      </c>
      <c r="N236" s="4660">
        <f t="shared" ca="1" si="56"/>
        <v>483.40281393536219</v>
      </c>
      <c r="O236" s="4660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9"/>
      <c r="F237" s="4660">
        <f ca="1">F192</f>
        <v>9023.9077550921047</v>
      </c>
      <c r="G237" s="4660">
        <f t="shared" ref="G237:O237" ca="1" si="57">G192</f>
        <v>10852.955579245407</v>
      </c>
      <c r="H237" s="4660">
        <f t="shared" ca="1" si="57"/>
        <v>12695.863350775349</v>
      </c>
      <c r="I237" s="4660">
        <f t="shared" ca="1" si="57"/>
        <v>12930.22825144048</v>
      </c>
      <c r="J237" s="4660">
        <f t="shared" ca="1" si="57"/>
        <v>13842.623528854341</v>
      </c>
      <c r="K237" s="4660">
        <f t="shared" ca="1" si="57"/>
        <v>13842.623528854341</v>
      </c>
      <c r="L237" s="4660">
        <f t="shared" ca="1" si="57"/>
        <v>2070.8340640335437</v>
      </c>
      <c r="M237" s="4660">
        <f t="shared" ca="1" si="57"/>
        <v>3857.5186485443592</v>
      </c>
      <c r="N237" s="4660">
        <f t="shared" ca="1" si="57"/>
        <v>4922.292723555327</v>
      </c>
      <c r="O237" s="4660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9"/>
      <c r="F238" s="4660"/>
      <c r="G238" s="4660"/>
      <c r="H238" s="4660"/>
      <c r="I238" s="4660"/>
      <c r="J238" s="4660"/>
      <c r="K238" s="4660"/>
      <c r="L238" s="4660"/>
      <c r="M238" s="4660"/>
      <c r="N238" s="4660"/>
      <c r="O238" s="4660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60" t="s">
        <v>4700</v>
      </c>
      <c r="C244" s="6059"/>
      <c r="D244" s="6059"/>
      <c r="E244" s="6059"/>
      <c r="F244" s="6059"/>
      <c r="G244" s="6059"/>
      <c r="H244" s="6059"/>
      <c r="I244" s="6059"/>
      <c r="J244" s="6059"/>
      <c r="K244" s="6059"/>
      <c r="L244" s="6059"/>
      <c r="M244" s="6059"/>
      <c r="N244" s="6059"/>
      <c r="O244" s="6059"/>
    </row>
    <row r="245" spans="2:32" s="2331" customFormat="1">
      <c r="B245" s="6059"/>
      <c r="C245" s="6059"/>
      <c r="D245" s="6059"/>
      <c r="E245" s="6059"/>
      <c r="F245" s="6059"/>
      <c r="G245" s="6059"/>
      <c r="H245" s="6059"/>
      <c r="I245" s="6059"/>
      <c r="J245" s="6059"/>
      <c r="K245" s="6059"/>
      <c r="L245" s="6059"/>
      <c r="M245" s="6059"/>
      <c r="N245" s="6059"/>
      <c r="O245" s="6059"/>
    </row>
    <row r="246" spans="2:32" s="2331" customFormat="1">
      <c r="B246" s="6059"/>
      <c r="C246" s="2331" t="s">
        <v>850</v>
      </c>
      <c r="D246" s="2331" t="s">
        <v>851</v>
      </c>
      <c r="E246" s="2331" t="s">
        <v>4760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9"/>
      <c r="C247" s="2331" t="s">
        <v>3731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09"/>
  <sheetViews>
    <sheetView topLeftCell="A200" workbookViewId="0">
      <selection activeCell="E892" sqref="E892"/>
    </sheetView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5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62" t="str">
        <f>Control!D41</f>
        <v>CHP share of demand above base year</v>
      </c>
      <c r="E11" s="4418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4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3">
        <f t="array" ref="F20">SUM(('Growth Paths '!$A$39:$A$46=$C20)*('Growth Paths '!$G$3:$AI$3=F$19)*('Growth Paths '!$G$39:$AI$46)) * SUM(('Growth Paths '!$A$49:$A$56=$C20)*('Growth Paths '!$G$3:$AI$3=F$19)*('Growth Paths '!$G$49:$AI$56))</f>
        <v>0.9432342047317861</v>
      </c>
      <c r="G20" s="2373">
        <f t="array" ref="G20">SUM(('Growth Paths '!$A$39:$A$46=$C20)*('Growth Paths '!$G$3:$AI$3=G$19)*('Growth Paths '!$G$39:$AI$46)) * SUM(('Growth Paths '!$A$49:$A$56=$C20)*('Growth Paths '!$G$3:$AI$3=G$19)*('Growth Paths '!$G$49:$AI$56))</f>
        <v>0.98851146914852139</v>
      </c>
      <c r="H20" s="2373">
        <f t="array" ref="H20">SUM(('Growth Paths '!$A$39:$A$46=$C20)*('Growth Paths '!$G$3:$AI$3=H$19)*('Growth Paths '!$G$39:$AI$46)) * SUM(('Growth Paths '!$A$49:$A$56=$C20)*('Growth Paths '!$G$3:$AI$3=H$19)*('Growth Paths '!$G$49:$AI$56))</f>
        <v>1.1792092232599474</v>
      </c>
      <c r="I20" s="2373">
        <f t="array" ref="I20">SUM(('Growth Paths '!$A$39:$A$46=$C20)*('Growth Paths '!$G$3:$AI$3=I$19)*('Growth Paths '!$G$39:$AI$46)) * SUM(('Growth Paths '!$A$49:$A$56=$C20)*('Growth Paths '!$G$3:$AI$3=I$19)*('Growth Paths '!$G$49:$AI$56))</f>
        <v>1.4195286541945327</v>
      </c>
      <c r="J20" s="2373">
        <f t="array" ref="J20">SUM(('Growth Paths '!$A$39:$A$46=$C20)*('Growth Paths '!$G$3:$AI$3=J$19)*('Growth Paths '!$G$39:$AI$46)) * SUM(('Growth Paths '!$A$49:$A$56=$C20)*('Growth Paths '!$G$3:$AI$3=J$19)*('Growth Paths '!$G$49:$AI$56))</f>
        <v>1.7004511717655257</v>
      </c>
      <c r="K20" s="2373">
        <f t="array" ref="K20">SUM(('Growth Paths '!$A$39:$A$46=$C20)*('Growth Paths '!$G$3:$AI$3=K$19)*('Growth Paths '!$G$39:$AI$46)) * SUM(('Growth Paths '!$A$49:$A$56=$C20)*('Growth Paths '!$G$3:$AI$3=K$19)*('Growth Paths '!$G$49:$AI$56))</f>
        <v>2.0013529123524911</v>
      </c>
      <c r="L20" s="2373">
        <f t="array" ref="L20">SUM(('Growth Paths '!$A$39:$A$46=$C20)*('Growth Paths '!$G$3:$AI$3=L$19)*('Growth Paths '!$G$39:$AI$46)) * SUM(('Growth Paths '!$A$49:$A$56=$C20)*('Growth Paths '!$G$3:$AI$3=L$19)*('Growth Paths '!$G$49:$AI$56))</f>
        <v>2.3553045781459003</v>
      </c>
      <c r="M20" s="2373">
        <f t="array" ref="M20">SUM(('Growth Paths '!$A$39:$A$46=$C20)*('Growth Paths '!$G$3:$AI$3=M$19)*('Growth Paths '!$G$39:$AI$46)) * SUM(('Growth Paths '!$A$49:$A$56=$C20)*('Growth Paths '!$G$3:$AI$3=M$19)*('Growth Paths '!$G$49:$AI$56))</f>
        <v>2.771620048452657</v>
      </c>
      <c r="N20" s="2373">
        <f t="array" ref="N20">SUM(('Growth Paths '!$A$39:$A$46=$C20)*('Growth Paths '!$G$3:$AI$3=N$19)*('Growth Paths '!$G$39:$AI$46)) * SUM(('Growth Paths '!$A$49:$A$56=$C20)*('Growth Paths '!$G$3:$AI$3=N$19)*('Growth Paths '!$G$49:$AI$56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4">
        <f t="array" ref="F21">SUM(('Growth Paths '!$A$39:$A$46=$C21)*('Growth Paths '!$G$3:$AI$3=F$19)*('Growth Paths '!$G$39:$AI$46)) * SUM(('Growth Paths '!$A$49:$A$56=$C21)*('Growth Paths '!$G$3:$AI$3=F$19)*('Growth Paths '!$G$49:$AI$56))</f>
        <v>1.0243899069045086</v>
      </c>
      <c r="G21" s="2374">
        <f t="array" ref="G21">SUM(('Growth Paths '!$A$39:$A$46=$C21)*('Growth Paths '!$G$3:$AI$3=G$19)*('Growth Paths '!$G$39:$AI$46)) * SUM(('Growth Paths '!$A$49:$A$56=$C21)*('Growth Paths '!$G$3:$AI$3=G$19)*('Growth Paths '!$G$49:$AI$56))</f>
        <v>1.1312806801458559</v>
      </c>
      <c r="H21" s="2374">
        <f t="array" ref="H21">SUM(('Growth Paths '!$A$39:$A$46=$C21)*('Growth Paths '!$G$3:$AI$3=H$19)*('Growth Paths '!$G$39:$AI$46)) * SUM(('Growth Paths '!$A$49:$A$56=$C21)*('Growth Paths '!$G$3:$AI$3=H$19)*('Growth Paths '!$G$49:$AI$56))</f>
        <v>1.3317858365439421</v>
      </c>
      <c r="I21" s="2374">
        <f t="array" ref="I21">SUM(('Growth Paths '!$A$39:$A$46=$C21)*('Growth Paths '!$G$3:$AI$3=I$19)*('Growth Paths '!$G$39:$AI$46)) * SUM(('Growth Paths '!$A$49:$A$56=$C21)*('Growth Paths '!$G$3:$AI$3=I$19)*('Growth Paths '!$G$49:$AI$56))</f>
        <v>1.567704474907051</v>
      </c>
      <c r="J21" s="2374">
        <f t="array" ref="J21">SUM(('Growth Paths '!$A$39:$A$46=$C21)*('Growth Paths '!$G$3:$AI$3=J$19)*('Growth Paths '!$G$39:$AI$46)) * SUM(('Growth Paths '!$A$49:$A$56=$C21)*('Growth Paths '!$G$3:$AI$3=J$19)*('Growth Paths '!$G$49:$AI$56))</f>
        <v>1.8452668218552088</v>
      </c>
      <c r="K21" s="2374">
        <f t="array" ref="K21">SUM(('Growth Paths '!$A$39:$A$46=$C21)*('Growth Paths '!$G$3:$AI$3=K$19)*('Growth Paths '!$G$39:$AI$46)) * SUM(('Growth Paths '!$A$49:$A$56=$C21)*('Growth Paths '!$G$3:$AI$3=K$19)*('Growth Paths '!$G$49:$AI$56))</f>
        <v>2.1717942798398551</v>
      </c>
      <c r="L21" s="2374">
        <f t="array" ref="L21">SUM(('Growth Paths '!$A$39:$A$46=$C21)*('Growth Paths '!$G$3:$AI$3=L$19)*('Growth Paths '!$G$39:$AI$46)) * SUM(('Growth Paths '!$A$49:$A$56=$C21)*('Growth Paths '!$G$3:$AI$3=L$19)*('Growth Paths '!$G$49:$AI$56))</f>
        <v>2.5558895577717879</v>
      </c>
      <c r="M21" s="2374">
        <f t="array" ref="M21">SUM(('Growth Paths '!$A$39:$A$46=$C21)*('Growth Paths '!$G$3:$AI$3=M$19)*('Growth Paths '!$G$39:$AI$46)) * SUM(('Growth Paths '!$A$49:$A$56=$C21)*('Growth Paths '!$G$3:$AI$3=M$19)*('Growth Paths '!$G$49:$AI$56))</f>
        <v>3.0076597335566611</v>
      </c>
      <c r="N21" s="2374">
        <f t="array" ref="N21">SUM(('Growth Paths '!$A$39:$A$46=$C21)*('Growth Paths '!$G$3:$AI$3=N$19)*('Growth Paths '!$G$39:$AI$46)) * SUM(('Growth Paths '!$A$49:$A$56=$C21)*('Growth Paths '!$G$3:$AI$3=N$19)*('Growth Paths '!$G$49:$AI$56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4">
        <f t="array" ref="F22">SUM(('Growth Paths '!$A$39:$A$46=$C22)*('Growth Paths '!$G$3:$AI$3=F$19)*('Growth Paths '!$G$39:$AI$46)) * SUM(('Growth Paths '!$A$49:$A$56=$C22)*('Growth Paths '!$G$3:$AI$3=F$19)*('Growth Paths '!$G$49:$AI$56))</f>
        <v>1.0243899069045086</v>
      </c>
      <c r="G22" s="2374">
        <f t="array" ref="G22">SUM(('Growth Paths '!$A$39:$A$46=$C22)*('Growth Paths '!$G$3:$AI$3=G$19)*('Growth Paths '!$G$39:$AI$46)) * SUM(('Growth Paths '!$A$49:$A$56=$C22)*('Growth Paths '!$G$3:$AI$3=G$19)*('Growth Paths '!$G$49:$AI$56))</f>
        <v>1.1312806801458559</v>
      </c>
      <c r="H22" s="2374">
        <f t="array" ref="H22">SUM(('Growth Paths '!$A$39:$A$46=$C22)*('Growth Paths '!$G$3:$AI$3=H$19)*('Growth Paths '!$G$39:$AI$46)) * SUM(('Growth Paths '!$A$49:$A$56=$C22)*('Growth Paths '!$G$3:$AI$3=H$19)*('Growth Paths '!$G$49:$AI$56))</f>
        <v>1.3317858365439421</v>
      </c>
      <c r="I22" s="2374">
        <f t="array" ref="I22">SUM(('Growth Paths '!$A$39:$A$46=$C22)*('Growth Paths '!$G$3:$AI$3=I$19)*('Growth Paths '!$G$39:$AI$46)) * SUM(('Growth Paths '!$A$49:$A$56=$C22)*('Growth Paths '!$G$3:$AI$3=I$19)*('Growth Paths '!$G$49:$AI$56))</f>
        <v>1.567704474907051</v>
      </c>
      <c r="J22" s="2374">
        <f t="array" ref="J22">SUM(('Growth Paths '!$A$39:$A$46=$C22)*('Growth Paths '!$G$3:$AI$3=J$19)*('Growth Paths '!$G$39:$AI$46)) * SUM(('Growth Paths '!$A$49:$A$56=$C22)*('Growth Paths '!$G$3:$AI$3=J$19)*('Growth Paths '!$G$49:$AI$56))</f>
        <v>1.8452668218552088</v>
      </c>
      <c r="K22" s="2374">
        <f t="array" ref="K22">SUM(('Growth Paths '!$A$39:$A$46=$C22)*('Growth Paths '!$G$3:$AI$3=K$19)*('Growth Paths '!$G$39:$AI$46)) * SUM(('Growth Paths '!$A$49:$A$56=$C22)*('Growth Paths '!$G$3:$AI$3=K$19)*('Growth Paths '!$G$49:$AI$56))</f>
        <v>2.1717942798398551</v>
      </c>
      <c r="L22" s="2374">
        <f t="array" ref="L22">SUM(('Growth Paths '!$A$39:$A$46=$C22)*('Growth Paths '!$G$3:$AI$3=L$19)*('Growth Paths '!$G$39:$AI$46)) * SUM(('Growth Paths '!$A$49:$A$56=$C22)*('Growth Paths '!$G$3:$AI$3=L$19)*('Growth Paths '!$G$49:$AI$56))</f>
        <v>2.5558895577717879</v>
      </c>
      <c r="M22" s="2374">
        <f t="array" ref="M22">SUM(('Growth Paths '!$A$39:$A$46=$C22)*('Growth Paths '!$G$3:$AI$3=M$19)*('Growth Paths '!$G$39:$AI$46)) * SUM(('Growth Paths '!$A$49:$A$56=$C22)*('Growth Paths '!$G$3:$AI$3=M$19)*('Growth Paths '!$G$49:$AI$56))</f>
        <v>3.0076597335566611</v>
      </c>
      <c r="N22" s="2374">
        <f t="array" ref="N22">SUM(('Growth Paths '!$A$39:$A$46=$C22)*('Growth Paths '!$G$3:$AI$3=N$19)*('Growth Paths '!$G$39:$AI$46)) * SUM(('Growth Paths '!$A$49:$A$56=$C22)*('Growth Paths '!$G$3:$AI$3=N$19)*('Growth Paths '!$G$49:$AI$56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4">
        <f t="array" ref="F23">SUM(('Growth Paths '!$A$39:$A$46=$C23)*('Growth Paths '!$G$3:$AI$3=F$19)*('Growth Paths '!$G$39:$AI$46)) * SUM(('Growth Paths '!$A$49:$A$56=$C23)*('Growth Paths '!$G$3:$AI$3=F$19)*('Growth Paths '!$G$49:$AI$56))</f>
        <v>1.0243899069045086</v>
      </c>
      <c r="G23" s="2374">
        <f t="array" ref="G23">SUM(('Growth Paths '!$A$39:$A$46=$C23)*('Growth Paths '!$G$3:$AI$3=G$19)*('Growth Paths '!$G$39:$AI$46)) * SUM(('Growth Paths '!$A$49:$A$56=$C23)*('Growth Paths '!$G$3:$AI$3=G$19)*('Growth Paths '!$G$49:$AI$56))</f>
        <v>1.1312806801458559</v>
      </c>
      <c r="H23" s="2374">
        <f t="array" ref="H23">SUM(('Growth Paths '!$A$39:$A$46=$C23)*('Growth Paths '!$G$3:$AI$3=H$19)*('Growth Paths '!$G$39:$AI$46)) * SUM(('Growth Paths '!$A$49:$A$56=$C23)*('Growth Paths '!$G$3:$AI$3=H$19)*('Growth Paths '!$G$49:$AI$56))</f>
        <v>1.3317858365439421</v>
      </c>
      <c r="I23" s="2374">
        <f t="array" ref="I23">SUM(('Growth Paths '!$A$39:$A$46=$C23)*('Growth Paths '!$G$3:$AI$3=I$19)*('Growth Paths '!$G$39:$AI$46)) * SUM(('Growth Paths '!$A$49:$A$56=$C23)*('Growth Paths '!$G$3:$AI$3=I$19)*('Growth Paths '!$G$49:$AI$56))</f>
        <v>1.567704474907051</v>
      </c>
      <c r="J23" s="2374">
        <f t="array" ref="J23">SUM(('Growth Paths '!$A$39:$A$46=$C23)*('Growth Paths '!$G$3:$AI$3=J$19)*('Growth Paths '!$G$39:$AI$46)) * SUM(('Growth Paths '!$A$49:$A$56=$C23)*('Growth Paths '!$G$3:$AI$3=J$19)*('Growth Paths '!$G$49:$AI$56))</f>
        <v>1.8452668218552088</v>
      </c>
      <c r="K23" s="2374">
        <f t="array" ref="K23">SUM(('Growth Paths '!$A$39:$A$46=$C23)*('Growth Paths '!$G$3:$AI$3=K$19)*('Growth Paths '!$G$39:$AI$46)) * SUM(('Growth Paths '!$A$49:$A$56=$C23)*('Growth Paths '!$G$3:$AI$3=K$19)*('Growth Paths '!$G$49:$AI$56))</f>
        <v>2.1717942798398551</v>
      </c>
      <c r="L23" s="2374">
        <f t="array" ref="L23">SUM(('Growth Paths '!$A$39:$A$46=$C23)*('Growth Paths '!$G$3:$AI$3=L$19)*('Growth Paths '!$G$39:$AI$46)) * SUM(('Growth Paths '!$A$49:$A$56=$C23)*('Growth Paths '!$G$3:$AI$3=L$19)*('Growth Paths '!$G$49:$AI$56))</f>
        <v>2.5558895577717879</v>
      </c>
      <c r="M23" s="2374">
        <f t="array" ref="M23">SUM(('Growth Paths '!$A$39:$A$46=$C23)*('Growth Paths '!$G$3:$AI$3=M$19)*('Growth Paths '!$G$39:$AI$46)) * SUM(('Growth Paths '!$A$49:$A$56=$C23)*('Growth Paths '!$G$3:$AI$3=M$19)*('Growth Paths '!$G$49:$AI$56))</f>
        <v>3.0076597335566611</v>
      </c>
      <c r="N23" s="2374">
        <f t="array" ref="N23">SUM(('Growth Paths '!$A$39:$A$46=$C23)*('Growth Paths '!$G$3:$AI$3=N$19)*('Growth Paths '!$G$39:$AI$46)) * SUM(('Growth Paths '!$A$49:$A$56=$C23)*('Growth Paths '!$G$3:$AI$3=N$19)*('Growth Paths '!$G$49:$AI$56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4">
        <f t="array" ref="F24">SUM(('Growth Paths '!$A$39:$A$46=$C24)*('Growth Paths '!$G$3:$AI$3=F$19)*('Growth Paths '!$G$39:$AI$46)) * SUM(('Growth Paths '!$A$49:$A$56=$C24)*('Growth Paths '!$G$3:$AI$3=F$19)*('Growth Paths '!$G$49:$AI$56))</f>
        <v>1.0243899069045086</v>
      </c>
      <c r="G24" s="2374">
        <f t="array" ref="G24">SUM(('Growth Paths '!$A$39:$A$46=$C24)*('Growth Paths '!$G$3:$AI$3=G$19)*('Growth Paths '!$G$39:$AI$46)) * SUM(('Growth Paths '!$A$49:$A$56=$C24)*('Growth Paths '!$G$3:$AI$3=G$19)*('Growth Paths '!$G$49:$AI$56))</f>
        <v>1.1312806801458559</v>
      </c>
      <c r="H24" s="2374">
        <f t="array" ref="H24">SUM(('Growth Paths '!$A$39:$A$46=$C24)*('Growth Paths '!$G$3:$AI$3=H$19)*('Growth Paths '!$G$39:$AI$46)) * SUM(('Growth Paths '!$A$49:$A$56=$C24)*('Growth Paths '!$G$3:$AI$3=H$19)*('Growth Paths '!$G$49:$AI$56))</f>
        <v>1.3317858365439421</v>
      </c>
      <c r="I24" s="2374">
        <f t="array" ref="I24">SUM(('Growth Paths '!$A$39:$A$46=$C24)*('Growth Paths '!$G$3:$AI$3=I$19)*('Growth Paths '!$G$39:$AI$46)) * SUM(('Growth Paths '!$A$49:$A$56=$C24)*('Growth Paths '!$G$3:$AI$3=I$19)*('Growth Paths '!$G$49:$AI$56))</f>
        <v>1.567704474907051</v>
      </c>
      <c r="J24" s="2374">
        <f t="array" ref="J24">SUM(('Growth Paths '!$A$39:$A$46=$C24)*('Growth Paths '!$G$3:$AI$3=J$19)*('Growth Paths '!$G$39:$AI$46)) * SUM(('Growth Paths '!$A$49:$A$56=$C24)*('Growth Paths '!$G$3:$AI$3=J$19)*('Growth Paths '!$G$49:$AI$56))</f>
        <v>1.8452668218552088</v>
      </c>
      <c r="K24" s="2374">
        <f t="array" ref="K24">SUM(('Growth Paths '!$A$39:$A$46=$C24)*('Growth Paths '!$G$3:$AI$3=K$19)*('Growth Paths '!$G$39:$AI$46)) * SUM(('Growth Paths '!$A$49:$A$56=$C24)*('Growth Paths '!$G$3:$AI$3=K$19)*('Growth Paths '!$G$49:$AI$56))</f>
        <v>2.1717942798398551</v>
      </c>
      <c r="L24" s="2374">
        <f t="array" ref="L24">SUM(('Growth Paths '!$A$39:$A$46=$C24)*('Growth Paths '!$G$3:$AI$3=L$19)*('Growth Paths '!$G$39:$AI$46)) * SUM(('Growth Paths '!$A$49:$A$56=$C24)*('Growth Paths '!$G$3:$AI$3=L$19)*('Growth Paths '!$G$49:$AI$56))</f>
        <v>2.5558895577717879</v>
      </c>
      <c r="M24" s="2374">
        <f t="array" ref="M24">SUM(('Growth Paths '!$A$39:$A$46=$C24)*('Growth Paths '!$G$3:$AI$3=M$19)*('Growth Paths '!$G$39:$AI$46)) * SUM(('Growth Paths '!$A$49:$A$56=$C24)*('Growth Paths '!$G$3:$AI$3=M$19)*('Growth Paths '!$G$49:$AI$56))</f>
        <v>3.0076597335566611</v>
      </c>
      <c r="N24" s="2374">
        <f t="array" ref="N24">SUM(('Growth Paths '!$A$39:$A$46=$C24)*('Growth Paths '!$G$3:$AI$3=N$19)*('Growth Paths '!$G$39:$AI$46)) * SUM(('Growth Paths '!$A$49:$A$56=$C24)*('Growth Paths '!$G$3:$AI$3=N$19)*('Growth Paths '!$G$49:$AI$56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39:$A$46=$C25)*('Growth Paths '!$G$3:$AI$3=F$19)*('Growth Paths '!$G$39:$AI$46)) * SUM(('Growth Paths '!$A$49:$A$56=$C25)*('Growth Paths '!$G$3:$AI$3=F$19)*('Growth Paths '!$G$49:$AI$56))</f>
        <v>1.0243899069045086</v>
      </c>
      <c r="G25" s="2375">
        <f t="array" ref="G25">SUM(('Growth Paths '!$A$39:$A$46=$C25)*('Growth Paths '!$G$3:$AI$3=G$19)*('Growth Paths '!$G$39:$AI$46)) * SUM(('Growth Paths '!$A$49:$A$56=$C25)*('Growth Paths '!$G$3:$AI$3=G$19)*('Growth Paths '!$G$49:$AI$56))</f>
        <v>1.1312806801458559</v>
      </c>
      <c r="H25" s="2375">
        <f t="array" ref="H25">SUM(('Growth Paths '!$A$39:$A$46=$C25)*('Growth Paths '!$G$3:$AI$3=H$19)*('Growth Paths '!$G$39:$AI$46)) * SUM(('Growth Paths '!$A$49:$A$56=$C25)*('Growth Paths '!$G$3:$AI$3=H$19)*('Growth Paths '!$G$49:$AI$56))</f>
        <v>1.3317858365439421</v>
      </c>
      <c r="I25" s="1118">
        <f t="array" ref="I25">SUM(('Growth Paths '!$A$39:$A$46=$C25)*('Growth Paths '!$G$3:$AI$3=I$19)*('Growth Paths '!$G$39:$AI$46)) * SUM(('Growth Paths '!$A$49:$A$56=$C25)*('Growth Paths '!$G$3:$AI$3=I$19)*('Growth Paths '!$G$49:$AI$56))</f>
        <v>1.567704474907051</v>
      </c>
      <c r="J25" s="2375">
        <f t="array" ref="J25">SUM(('Growth Paths '!$A$39:$A$46=$C25)*('Growth Paths '!$G$3:$AI$3=J$19)*('Growth Paths '!$G$39:$AI$46)) * SUM(('Growth Paths '!$A$49:$A$56=$C25)*('Growth Paths '!$G$3:$AI$3=J$19)*('Growth Paths '!$G$49:$AI$56))</f>
        <v>1.8452668218552088</v>
      </c>
      <c r="K25" s="2375">
        <f t="array" ref="K25">SUM(('Growth Paths '!$A$39:$A$46=$C25)*('Growth Paths '!$G$3:$AI$3=K$19)*('Growth Paths '!$G$39:$AI$46)) * SUM(('Growth Paths '!$A$49:$A$56=$C25)*('Growth Paths '!$G$3:$AI$3=K$19)*('Growth Paths '!$G$49:$AI$56))</f>
        <v>2.1717942798398551</v>
      </c>
      <c r="L25" s="2375">
        <f t="array" ref="L25">SUM(('Growth Paths '!$A$39:$A$46=$C25)*('Growth Paths '!$G$3:$AI$3=L$19)*('Growth Paths '!$G$39:$AI$46)) * SUM(('Growth Paths '!$A$49:$A$56=$C25)*('Growth Paths '!$G$3:$AI$3=L$19)*('Growth Paths '!$G$49:$AI$56))</f>
        <v>2.5558895577717879</v>
      </c>
      <c r="M25" s="1118">
        <f t="array" ref="M25">SUM(('Growth Paths '!$A$39:$A$46=$C25)*('Growth Paths '!$G$3:$AI$3=M$19)*('Growth Paths '!$G$39:$AI$46)) * SUM(('Growth Paths '!$A$49:$A$56=$C25)*('Growth Paths '!$G$3:$AI$3=M$19)*('Growth Paths '!$G$49:$AI$56))</f>
        <v>3.0076597335566611</v>
      </c>
      <c r="N25" s="1118">
        <f t="array" ref="N25">SUM(('Growth Paths '!$A$39:$A$46=$C25)*('Growth Paths '!$G$3:$AI$3=N$19)*('Growth Paths '!$G$39:$AI$46)) * SUM(('Growth Paths '!$A$49:$A$56=$C25)*('Growth Paths '!$G$3:$AI$3=N$19)*('Growth Paths '!$G$49:$AI$56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39:$A$46=$C26)*('Growth Paths '!$G$3:$AI$3=F$19)*('Growth Paths '!$G$39:$AI$46)) * SUM(('Growth Paths '!$A$49:$A$56=$C26)*('Growth Paths '!$G$3:$AI$3=F$19)*('Growth Paths '!$G$49:$AI$56))</f>
        <v>1.0243899069045086</v>
      </c>
      <c r="G26" s="2375">
        <f t="array" ref="G26">SUM(('Growth Paths '!$A$39:$A$46=$C26)*('Growth Paths '!$G$3:$AI$3=G$19)*('Growth Paths '!$G$39:$AI$46)) * SUM(('Growth Paths '!$A$49:$A$56=$C26)*('Growth Paths '!$G$3:$AI$3=G$19)*('Growth Paths '!$G$49:$AI$56))</f>
        <v>1.1312806801458559</v>
      </c>
      <c r="H26" s="2375">
        <f t="array" ref="H26">SUM(('Growth Paths '!$A$39:$A$46=$C26)*('Growth Paths '!$G$3:$AI$3=H$19)*('Growth Paths '!$G$39:$AI$46)) * SUM(('Growth Paths '!$A$49:$A$56=$C26)*('Growth Paths '!$G$3:$AI$3=H$19)*('Growth Paths '!$G$49:$AI$56))</f>
        <v>1.3317858365439421</v>
      </c>
      <c r="I26" s="1118">
        <f t="array" ref="I26">SUM(('Growth Paths '!$A$39:$A$46=$C26)*('Growth Paths '!$G$3:$AI$3=I$19)*('Growth Paths '!$G$39:$AI$46)) * SUM(('Growth Paths '!$A$49:$A$56=$C26)*('Growth Paths '!$G$3:$AI$3=I$19)*('Growth Paths '!$G$49:$AI$56))</f>
        <v>1.567704474907051</v>
      </c>
      <c r="J26" s="2375">
        <f t="array" ref="J26">SUM(('Growth Paths '!$A$39:$A$46=$C26)*('Growth Paths '!$G$3:$AI$3=J$19)*('Growth Paths '!$G$39:$AI$46)) * SUM(('Growth Paths '!$A$49:$A$56=$C26)*('Growth Paths '!$G$3:$AI$3=J$19)*('Growth Paths '!$G$49:$AI$56))</f>
        <v>1.8452668218552088</v>
      </c>
      <c r="K26" s="2375">
        <f t="array" ref="K26">SUM(('Growth Paths '!$A$39:$A$46=$C26)*('Growth Paths '!$G$3:$AI$3=K$19)*('Growth Paths '!$G$39:$AI$46)) * SUM(('Growth Paths '!$A$49:$A$56=$C26)*('Growth Paths '!$G$3:$AI$3=K$19)*('Growth Paths '!$G$49:$AI$56))</f>
        <v>2.1717942798398551</v>
      </c>
      <c r="L26" s="2375">
        <f t="array" ref="L26">SUM(('Growth Paths '!$A$39:$A$46=$C26)*('Growth Paths '!$G$3:$AI$3=L$19)*('Growth Paths '!$G$39:$AI$46)) * SUM(('Growth Paths '!$A$49:$A$56=$C26)*('Growth Paths '!$G$3:$AI$3=L$19)*('Growth Paths '!$G$49:$AI$56))</f>
        <v>2.5558895577717879</v>
      </c>
      <c r="M26" s="1118">
        <f t="array" ref="M26">SUM(('Growth Paths '!$A$39:$A$46=$C26)*('Growth Paths '!$G$3:$AI$3=M$19)*('Growth Paths '!$G$39:$AI$46)) * SUM(('Growth Paths '!$A$49:$A$56=$C26)*('Growth Paths '!$G$3:$AI$3=M$19)*('Growth Paths '!$G$49:$AI$56))</f>
        <v>3.0076597335566611</v>
      </c>
      <c r="N26" s="1118">
        <f t="array" ref="N26">SUM(('Growth Paths '!$A$39:$A$46=$C26)*('Growth Paths '!$G$3:$AI$3=N$19)*('Growth Paths '!$G$39:$AI$46)) * SUM(('Growth Paths '!$A$49:$A$56=$C26)*('Growth Paths '!$G$3:$AI$3=N$19)*('Growth Paths '!$G$49:$AI$56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39:$A$46=$C27)*('Growth Paths '!$G$3:$AI$3=F$19)*('Growth Paths '!$G$39:$AI$46)) * SUM(('Growth Paths '!$A$49:$A$56=$C27)*('Growth Paths '!$G$3:$AI$3=F$19)*('Growth Paths '!$G$49:$AI$56))</f>
        <v>1.0243899069045086</v>
      </c>
      <c r="G27" s="2375">
        <f t="array" ref="G27">SUM(('Growth Paths '!$A$39:$A$46=$C27)*('Growth Paths '!$G$3:$AI$3=G$19)*('Growth Paths '!$G$39:$AI$46)) * SUM(('Growth Paths '!$A$49:$A$56=$C27)*('Growth Paths '!$G$3:$AI$3=G$19)*('Growth Paths '!$G$49:$AI$56))</f>
        <v>1.1312806801458559</v>
      </c>
      <c r="H27" s="2375">
        <f t="array" ref="H27">SUM(('Growth Paths '!$A$39:$A$46=$C27)*('Growth Paths '!$G$3:$AI$3=H$19)*('Growth Paths '!$G$39:$AI$46)) * SUM(('Growth Paths '!$A$49:$A$56=$C27)*('Growth Paths '!$G$3:$AI$3=H$19)*('Growth Paths '!$G$49:$AI$56))</f>
        <v>1.3317858365439421</v>
      </c>
      <c r="I27" s="1118">
        <f t="array" ref="I27">SUM(('Growth Paths '!$A$39:$A$46=$C27)*('Growth Paths '!$G$3:$AI$3=I$19)*('Growth Paths '!$G$39:$AI$46)) * SUM(('Growth Paths '!$A$49:$A$56=$C27)*('Growth Paths '!$G$3:$AI$3=I$19)*('Growth Paths '!$G$49:$AI$56))</f>
        <v>1.567704474907051</v>
      </c>
      <c r="J27" s="2375">
        <f t="array" ref="J27">SUM(('Growth Paths '!$A$39:$A$46=$C27)*('Growth Paths '!$G$3:$AI$3=J$19)*('Growth Paths '!$G$39:$AI$46)) * SUM(('Growth Paths '!$A$49:$A$56=$C27)*('Growth Paths '!$G$3:$AI$3=J$19)*('Growth Paths '!$G$49:$AI$56))</f>
        <v>1.8452668218552088</v>
      </c>
      <c r="K27" s="2375">
        <f t="array" ref="K27">SUM(('Growth Paths '!$A$39:$A$46=$C27)*('Growth Paths '!$G$3:$AI$3=K$19)*('Growth Paths '!$G$39:$AI$46)) * SUM(('Growth Paths '!$A$49:$A$56=$C27)*('Growth Paths '!$G$3:$AI$3=K$19)*('Growth Paths '!$G$49:$AI$56))</f>
        <v>2.1717942798398551</v>
      </c>
      <c r="L27" s="2375">
        <f t="array" ref="L27">SUM(('Growth Paths '!$A$39:$A$46=$C27)*('Growth Paths '!$G$3:$AI$3=L$19)*('Growth Paths '!$G$39:$AI$46)) * SUM(('Growth Paths '!$A$49:$A$56=$C27)*('Growth Paths '!$G$3:$AI$3=L$19)*('Growth Paths '!$G$49:$AI$56))</f>
        <v>2.5558895577717879</v>
      </c>
      <c r="M27" s="1118">
        <f t="array" ref="M27">SUM(('Growth Paths '!$A$39:$A$46=$C27)*('Growth Paths '!$G$3:$AI$3=M$19)*('Growth Paths '!$G$39:$AI$46)) * SUM(('Growth Paths '!$A$49:$A$56=$C27)*('Growth Paths '!$G$3:$AI$3=M$19)*('Growth Paths '!$G$49:$AI$56))</f>
        <v>3.0076597335566611</v>
      </c>
      <c r="N27" s="1118">
        <f t="array" ref="N27">SUM(('Growth Paths '!$A$39:$A$46=$C27)*('Growth Paths '!$G$3:$AI$3=N$19)*('Growth Paths '!$G$39:$AI$46)) * SUM(('Growth Paths '!$A$49:$A$56=$C27)*('Growth Paths '!$G$3:$AI$3=N$19)*('Growth Paths '!$G$49:$AI$56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75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75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80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80">
        <v>5.8000000000000003E-2</v>
      </c>
      <c r="G56" s="2780">
        <v>0.16</v>
      </c>
      <c r="H56" s="2780">
        <v>0.56499999999999995</v>
      </c>
      <c r="I56" s="2780">
        <v>1.2999999999999999E-2</v>
      </c>
      <c r="J56" s="2780">
        <v>0.14099999999999999</v>
      </c>
      <c r="K56" s="2780">
        <v>0.114</v>
      </c>
      <c r="L56" s="2780">
        <v>0.112</v>
      </c>
      <c r="M56" s="2780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9">
        <v>0.2</v>
      </c>
      <c r="G58" s="4419">
        <v>0.5</v>
      </c>
      <c r="H58" s="4419">
        <v>0.8</v>
      </c>
      <c r="I58" s="4419">
        <v>0.1</v>
      </c>
      <c r="J58" s="4419">
        <v>0.5</v>
      </c>
      <c r="K58" s="4419">
        <v>0.5</v>
      </c>
      <c r="L58" s="4419">
        <v>0.5</v>
      </c>
      <c r="M58" s="4419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20">
        <v>0.03</v>
      </c>
      <c r="G60" s="4420">
        <v>0.03</v>
      </c>
      <c r="H60" s="4420">
        <v>0.03</v>
      </c>
      <c r="I60" s="4420">
        <v>0.03</v>
      </c>
      <c r="J60" s="4420">
        <v>0.03</v>
      </c>
      <c r="K60" s="4420">
        <v>0.03</v>
      </c>
      <c r="L60" s="4420">
        <v>0.03</v>
      </c>
      <c r="M60" s="4420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21">
        <v>0.05</v>
      </c>
      <c r="G61" s="4421">
        <v>0.05</v>
      </c>
      <c r="H61" s="4421">
        <v>0.05</v>
      </c>
      <c r="I61" s="4421">
        <v>0.05</v>
      </c>
      <c r="J61" s="4421">
        <v>0.05</v>
      </c>
      <c r="K61" s="4421">
        <v>0.05</v>
      </c>
      <c r="L61" s="4421">
        <v>0.05</v>
      </c>
      <c r="M61" s="4421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9">
        <v>0.1</v>
      </c>
      <c r="G62" s="4419">
        <v>0.1</v>
      </c>
      <c r="H62" s="4419">
        <v>0.1</v>
      </c>
      <c r="I62" s="4419">
        <v>0.1</v>
      </c>
      <c r="J62" s="4419">
        <v>0.1</v>
      </c>
      <c r="K62" s="4419">
        <v>0.1</v>
      </c>
      <c r="L62" s="4419">
        <v>0.1</v>
      </c>
      <c r="M62" s="4419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8"/>
      <c r="E88" s="2379"/>
      <c r="F88" s="2380"/>
      <c r="G88" s="2381"/>
      <c r="H88" s="2381"/>
      <c r="I88" s="2381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74</v>
      </c>
      <c r="G100" s="1416" t="s">
        <v>4075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69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73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73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7" t="s">
        <v>1681</v>
      </c>
      <c r="D129" s="3317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74</v>
      </c>
      <c r="G131" s="1416" t="s">
        <v>4075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73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73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74</v>
      </c>
      <c r="G162" s="1416" t="s">
        <v>4075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74</v>
      </c>
      <c r="G175" s="1416" t="s">
        <v>4075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3" t="str">
        <f t="array" ref="G191:N191">TRANSPOSE(IND.Sector_ID)</f>
        <v>MI</v>
      </c>
      <c r="H191" s="2393" t="str">
        <v>IS</v>
      </c>
      <c r="I191" s="2393" t="str">
        <v>CP</v>
      </c>
      <c r="J191" s="2393" t="str">
        <v>NF</v>
      </c>
      <c r="K191" s="2393" t="str">
        <v>NM</v>
      </c>
      <c r="L191" s="2393" t="str">
        <v>FB</v>
      </c>
      <c r="M191" s="2393" t="str">
        <v>PP</v>
      </c>
      <c r="N191" s="2393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5">
        <f xml:space="preserve"> Unit.PJ * INDEX(IND.Tech!$K$218:$K$225,MATCH(G$191,IND.Tech!$B$218:$B$225,0))</f>
        <v>0</v>
      </c>
      <c r="H192" s="5085">
        <f xml:space="preserve"> Unit.PJ * INDEX(IND.Tech!$K$218:$K$225,MATCH(H$191,IND.Tech!$B$218:$B$225,0))</f>
        <v>0</v>
      </c>
      <c r="I192" s="5085">
        <f xml:space="preserve"> Unit.PJ * INDEX(IND.Tech!$K$218:$K$225,MATCH(I$191,IND.Tech!$B$218:$B$225,0))</f>
        <v>0</v>
      </c>
      <c r="J192" s="5085">
        <f xml:space="preserve"> Unit.PJ * INDEX(IND.Tech!$K$218:$K$225,MATCH(J$191,IND.Tech!$B$218:$B$225,0))</f>
        <v>0</v>
      </c>
      <c r="K192" s="5085">
        <f xml:space="preserve"> Unit.PJ * INDEX(IND.Tech!$K$218:$K$225,MATCH(K$191,IND.Tech!$B$218:$B$225,0))</f>
        <v>0</v>
      </c>
      <c r="L192" s="5085">
        <f xml:space="preserve"> Unit.PJ * INDEX(IND.Tech!$K$218:$K$225,MATCH(L$191,IND.Tech!$B$218:$B$225,0))</f>
        <v>7.8052173913043479</v>
      </c>
      <c r="M192" s="5085">
        <f xml:space="preserve"> Unit.PJ * INDEX(IND.Tech!$K$218:$K$225,MATCH(M$191,IND.Tech!$B$218:$B$225,0))</f>
        <v>39.814668173913041</v>
      </c>
      <c r="N192" s="5085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3" t="s">
        <v>2939</v>
      </c>
      <c r="D202" s="3312"/>
      <c r="E202" s="3313"/>
      <c r="F202" s="3313"/>
      <c r="G202" s="3313"/>
      <c r="H202" s="3314"/>
      <c r="I202" s="3314"/>
      <c r="J202" s="3314"/>
      <c r="K202" s="3314"/>
      <c r="L202" s="3314"/>
      <c r="M202" s="3314"/>
      <c r="N202" s="3314"/>
      <c r="O202" s="3314"/>
      <c r="P202" s="1426"/>
      <c r="X202" s="365"/>
      <c r="Y202" s="365"/>
    </row>
    <row r="203" spans="2:25" s="2331" customFormat="1" ht="15.75">
      <c r="B203" s="214"/>
      <c r="C203" s="5074"/>
      <c r="D203" s="1447"/>
      <c r="E203" s="5075" t="s">
        <v>34</v>
      </c>
      <c r="F203" s="5075"/>
      <c r="G203" s="5076">
        <v>2006</v>
      </c>
      <c r="H203" s="5077" t="str">
        <f t="array" ref="H203:O203">TRANSPOSE(IND.Sector_ID)</f>
        <v>MI</v>
      </c>
      <c r="I203" s="5077" t="str">
        <v>IS</v>
      </c>
      <c r="J203" s="5077" t="str">
        <v>CP</v>
      </c>
      <c r="K203" s="5077" t="str">
        <v>NF</v>
      </c>
      <c r="L203" s="5077" t="str">
        <v>NM</v>
      </c>
      <c r="M203" s="5077" t="str">
        <v>FB</v>
      </c>
      <c r="N203" s="5077" t="str">
        <v>PP</v>
      </c>
      <c r="O203" s="5077" t="str">
        <v>OT</v>
      </c>
      <c r="P203" s="1426"/>
      <c r="X203" s="365"/>
      <c r="Y203" s="365"/>
    </row>
    <row r="204" spans="2:25" s="2331" customFormat="1" ht="26.25" customHeight="1">
      <c r="B204" s="214"/>
      <c r="C204" s="5078" t="s">
        <v>60</v>
      </c>
      <c r="D204" s="5078" t="s">
        <v>61</v>
      </c>
      <c r="E204" s="5078" t="s">
        <v>1674</v>
      </c>
      <c r="F204" s="5079" t="s">
        <v>4074</v>
      </c>
      <c r="G204" s="5078" t="s">
        <v>4075</v>
      </c>
      <c r="H204" s="5080" t="str">
        <f>INDEX($D$33:$D$40,MATCH(H203,$C$33:$C$40,0))</f>
        <v>Mining</v>
      </c>
      <c r="I204" s="5080" t="str">
        <f t="shared" ref="I204:O204" si="29">INDEX($D$33:$D$40,MATCH(I203,$C$33:$C$40,0))</f>
        <v>Iron &amp; Steel</v>
      </c>
      <c r="J204" s="5080" t="str">
        <f t="shared" si="29"/>
        <v>Chemicals</v>
      </c>
      <c r="K204" s="5080" t="str">
        <f t="shared" si="29"/>
        <v>Non-Ferrous metals</v>
      </c>
      <c r="L204" s="5080" t="str">
        <f t="shared" si="29"/>
        <v>Non Metallic Minerals Products</v>
      </c>
      <c r="M204" s="5080" t="str">
        <f t="shared" si="29"/>
        <v>Food, Beverage &amp; Tobacco</v>
      </c>
      <c r="N204" s="5080" t="str">
        <f t="shared" si="29"/>
        <v>Pulp &amp; Paper Products</v>
      </c>
      <c r="O204" s="5080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81" t="str">
        <f t="shared" ref="F205:F212" si="30">INDEX(IND.Sectors_Demand_ID,MATCH(E205,IND.Sectors_Demand,0))</f>
        <v>S</v>
      </c>
      <c r="G205" s="4742" t="s">
        <v>1348</v>
      </c>
      <c r="H205" s="5082">
        <v>0</v>
      </c>
      <c r="I205" s="5082">
        <v>0</v>
      </c>
      <c r="J205" s="5082">
        <v>0</v>
      </c>
      <c r="K205" s="5082">
        <v>0</v>
      </c>
      <c r="L205" s="5082">
        <v>0</v>
      </c>
      <c r="M205" s="5082">
        <f>1-SUM(M206:M212)</f>
        <v>0.16666666666666663</v>
      </c>
      <c r="N205" s="5082">
        <f>1-SUM(N206:N212)</f>
        <v>0.32673123370892077</v>
      </c>
      <c r="O205" s="5082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81" t="str">
        <f t="shared" si="30"/>
        <v>S</v>
      </c>
      <c r="G206" s="4742" t="s">
        <v>1312</v>
      </c>
      <c r="H206" s="5082">
        <v>0</v>
      </c>
      <c r="I206" s="5082">
        <v>0</v>
      </c>
      <c r="J206" s="5082">
        <v>0</v>
      </c>
      <c r="K206" s="5082">
        <v>0</v>
      </c>
      <c r="L206" s="5082">
        <v>0</v>
      </c>
      <c r="M206" s="5082">
        <v>0</v>
      </c>
      <c r="N206" s="5082">
        <v>0</v>
      </c>
      <c r="O206" s="5082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81" t="str">
        <f t="shared" si="30"/>
        <v>S</v>
      </c>
      <c r="G207" s="4742" t="s">
        <v>1351</v>
      </c>
      <c r="H207" s="5082">
        <v>0</v>
      </c>
      <c r="I207" s="5082">
        <v>0</v>
      </c>
      <c r="J207" s="5082">
        <v>0</v>
      </c>
      <c r="K207" s="5082">
        <v>0</v>
      </c>
      <c r="L207" s="5082">
        <v>0</v>
      </c>
      <c r="M207" s="5082">
        <v>0</v>
      </c>
      <c r="N207" s="5082">
        <v>0</v>
      </c>
      <c r="O207" s="5082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81" t="str">
        <f t="shared" si="30"/>
        <v>S</v>
      </c>
      <c r="G208" s="4742" t="s">
        <v>1353</v>
      </c>
      <c r="H208" s="5082">
        <v>0</v>
      </c>
      <c r="I208" s="5082">
        <v>0</v>
      </c>
      <c r="J208" s="5082">
        <v>0</v>
      </c>
      <c r="K208" s="5082">
        <v>0</v>
      </c>
      <c r="L208" s="5082">
        <v>0</v>
      </c>
      <c r="M208" s="5082">
        <v>0</v>
      </c>
      <c r="N208" s="5082">
        <v>0</v>
      </c>
      <c r="O208" s="5082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81" t="str">
        <f t="shared" si="30"/>
        <v>S</v>
      </c>
      <c r="G209" s="4742" t="s">
        <v>1343</v>
      </c>
      <c r="H209" s="5082">
        <v>0</v>
      </c>
      <c r="I209" s="5082">
        <v>0</v>
      </c>
      <c r="J209" s="5082">
        <v>0</v>
      </c>
      <c r="K209" s="5082">
        <v>0</v>
      </c>
      <c r="L209" s="5082">
        <v>0</v>
      </c>
      <c r="M209" s="5082">
        <v>0</v>
      </c>
      <c r="N209" s="5082">
        <v>0</v>
      </c>
      <c r="O209" s="5082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81" t="str">
        <f t="shared" si="30"/>
        <v>S</v>
      </c>
      <c r="G210" s="4742" t="s">
        <v>1354</v>
      </c>
      <c r="H210" s="5082">
        <v>0</v>
      </c>
      <c r="I210" s="5082">
        <v>0</v>
      </c>
      <c r="J210" s="5082">
        <v>0</v>
      </c>
      <c r="K210" s="5082">
        <v>0</v>
      </c>
      <c r="L210" s="5082">
        <v>0</v>
      </c>
      <c r="M210" s="5082">
        <v>0</v>
      </c>
      <c r="N210" s="5083">
        <f>1-IND.Tech!J224</f>
        <v>0.67326876629107923</v>
      </c>
      <c r="O210" s="5082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81" t="str">
        <f t="shared" si="30"/>
        <v>S</v>
      </c>
      <c r="G211" s="4742" t="s">
        <v>1355</v>
      </c>
      <c r="H211" s="5082">
        <v>0</v>
      </c>
      <c r="I211" s="5082">
        <v>0</v>
      </c>
      <c r="J211" s="5082">
        <v>0</v>
      </c>
      <c r="K211" s="5082">
        <v>0</v>
      </c>
      <c r="L211" s="5082">
        <v>0</v>
      </c>
      <c r="M211" s="5083">
        <f>1-IND.Tech!J223</f>
        <v>0.83333333333333337</v>
      </c>
      <c r="N211" s="5082">
        <v>0</v>
      </c>
      <c r="O211" s="5082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81" t="str">
        <f t="shared" si="30"/>
        <v>S</v>
      </c>
      <c r="G212" s="4742" t="s">
        <v>1356</v>
      </c>
      <c r="H212" s="5082">
        <v>0</v>
      </c>
      <c r="I212" s="5082">
        <v>0</v>
      </c>
      <c r="J212" s="5082">
        <v>0</v>
      </c>
      <c r="K212" s="5082">
        <v>0</v>
      </c>
      <c r="L212" s="5082">
        <v>0</v>
      </c>
      <c r="M212" s="5082">
        <v>0</v>
      </c>
      <c r="N212" s="5082">
        <v>0</v>
      </c>
      <c r="O212" s="5082">
        <v>0</v>
      </c>
      <c r="P212" s="1426"/>
      <c r="X212" s="365"/>
      <c r="Y212" s="365"/>
    </row>
    <row r="213" spans="2:25" s="2331" customFormat="1" ht="15.75">
      <c r="B213" s="214"/>
      <c r="C213" s="5073"/>
      <c r="D213" s="5073"/>
      <c r="E213" s="5073"/>
      <c r="F213" s="5073"/>
      <c r="G213" s="5073"/>
      <c r="H213" s="5084"/>
      <c r="I213" s="5084"/>
      <c r="J213" s="5084"/>
      <c r="K213" s="5084"/>
      <c r="L213" s="5084"/>
      <c r="M213" s="5084"/>
      <c r="N213" s="5084"/>
      <c r="O213" s="5084"/>
      <c r="P213" s="1426"/>
      <c r="X213" s="365"/>
      <c r="Y213" s="365"/>
    </row>
    <row r="214" spans="2:25" s="2331" customFormat="1" ht="15.75">
      <c r="B214" s="214"/>
      <c r="C214" s="3313"/>
      <c r="D214" s="3313"/>
      <c r="E214" s="3313"/>
      <c r="F214" s="3313"/>
      <c r="G214" s="3313"/>
      <c r="H214" s="3314"/>
      <c r="I214" s="3314"/>
      <c r="J214" s="3314"/>
      <c r="K214" s="3314"/>
      <c r="L214" s="3314"/>
      <c r="M214" s="3314"/>
      <c r="N214" s="3314"/>
      <c r="O214" s="3314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7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2">
        <f t="shared" si="33"/>
        <v>429.42179454908808</v>
      </c>
      <c r="J390" s="2382">
        <f t="shared" si="33"/>
        <v>508.26616799159888</v>
      </c>
      <c r="K390" s="2382">
        <f t="shared" si="33"/>
        <v>600.86748474804642</v>
      </c>
      <c r="L390" s="2382">
        <f t="shared" si="33"/>
        <v>707.1934263715732</v>
      </c>
      <c r="M390" s="2382">
        <f t="shared" si="33"/>
        <v>832.26496660689179</v>
      </c>
      <c r="N390" s="2382">
        <f t="shared" si="33"/>
        <v>979.37323625817362</v>
      </c>
      <c r="O390" s="2382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6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6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6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6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6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6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6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6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7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6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6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6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6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6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6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6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6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6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5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6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6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6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6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6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6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6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3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5">
        <f t="array" ref="G452" xml:space="preserve"> G442 * $E452 * IF($D488=0,SUM(($C$401:$C$408=$C452)*(G$401:G$408))+SUM(($C$411:$C$415=$C452)* ($E$411:$E$415=$G$123) *($E$411:$E$415=$G$124) *(G$411:G$415)),0)</f>
        <v>0</v>
      </c>
      <c r="H452" s="2386">
        <f t="array" ref="H452" xml:space="preserve"> H442 * $E452 * IF($D488=0,SUM(($C$401:$C$408=$C452)*(H$401:H$408))+SUM(($C$411:$C$415=$C452)* ($E$411:$E$415=$G$123) *($E$411:$E$415=$G$124) *(H$411:H$415)),0)</f>
        <v>0</v>
      </c>
      <c r="I452" s="2386">
        <f t="array" ref="I452" xml:space="preserve"> I442 * $E452 * IF($D488=0,SUM(($C$401:$C$408=$C452)*(I$401:I$408))+SUM(($C$411:$C$415=$C452)* ($E$411:$E$415=$G$123) *($E$411:$E$415=$G$124) *(I$411:I$415)),0)</f>
        <v>0</v>
      </c>
      <c r="J452" s="2386">
        <f t="array" ref="J452" xml:space="preserve"> J442 * $E452 * IF($D488=0,SUM(($C$401:$C$408=$C452)*(J$401:J$408))+SUM(($C$411:$C$415=$C452)* ($E$411:$E$415=$G$123) *($E$411:$E$415=$G$124) *(J$411:J$415)),0)</f>
        <v>0</v>
      </c>
      <c r="K452" s="2386">
        <f t="array" ref="K452" xml:space="preserve"> K442 * $E452 * IF($D488=0,SUM(($C$401:$C$408=$C452)*(K$401:K$408))+SUM(($C$411:$C$415=$C452)* ($E$411:$E$415=$G$123) *($E$411:$E$415=$G$124) *(K$411:K$415)),0)</f>
        <v>0</v>
      </c>
      <c r="L452" s="2386">
        <f t="array" ref="L452" xml:space="preserve"> L442 * $E452 * IF($D488=0,SUM(($C$401:$C$408=$C452)*(L$401:L$408))+SUM(($C$411:$C$415=$C452)* ($E$411:$E$415=$G$123) *($E$411:$E$415=$G$124) *(L$411:L$415)),0)</f>
        <v>0</v>
      </c>
      <c r="M452" s="2386">
        <f t="array" ref="M452" xml:space="preserve"> M442 * $E452 * IF($D488=0,SUM(($C$401:$C$408=$C452)*(M$401:M$408))+SUM(($C$411:$C$415=$C452)* ($E$411:$E$415=$G$123) *($E$411:$E$415=$G$124) *(M$411:M$415)),0)</f>
        <v>0</v>
      </c>
      <c r="N452" s="2386">
        <f t="array" ref="N452" xml:space="preserve"> N442 * $E452 * IF($D488=0,SUM(($C$401:$C$408=$C452)*(N$401:N$408))+SUM(($C$411:$C$415=$C452)* ($E$411:$E$415=$G$123) *($E$411:$E$415=$G$124) *(N$411:N$415)),0)</f>
        <v>0</v>
      </c>
      <c r="O452" s="2386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3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60">
        <f>IF(G391-$F472&gt;0, IF($E472&lt;=1,$E472*G463, G435*(MAX(G391-$F391,0)*(G421*$F421))+$F472), 0)</f>
        <v>0</v>
      </c>
      <c r="H472" s="6260">
        <f t="shared" ref="H472:O472" si="77">IF(H391-$F472&gt;0, IF($E472&lt;=1,$E472*H463, H435*(MAX(H391-$F391,0)*(H421*$F421))+$F472), 0)</f>
        <v>0</v>
      </c>
      <c r="I472" s="6260">
        <f t="shared" si="77"/>
        <v>0</v>
      </c>
      <c r="J472" s="6260">
        <f t="shared" si="77"/>
        <v>0</v>
      </c>
      <c r="K472" s="6260">
        <f t="shared" si="77"/>
        <v>0</v>
      </c>
      <c r="L472" s="6260">
        <f t="shared" si="77"/>
        <v>0</v>
      </c>
      <c r="M472" s="6260">
        <f t="shared" si="77"/>
        <v>0</v>
      </c>
      <c r="N472" s="6260">
        <f t="shared" si="77"/>
        <v>0</v>
      </c>
      <c r="O472" s="6260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60">
        <f t="shared" ref="G473:O473" si="78">IF(G392-$F473&gt;0, IF($E473&lt;=1,$E473*G464, G436*(MAX(G392-$F392,0)*(G422*$F422))+$F473), 0)</f>
        <v>0</v>
      </c>
      <c r="H473" s="6260">
        <f t="shared" si="78"/>
        <v>0</v>
      </c>
      <c r="I473" s="6260">
        <f t="shared" si="78"/>
        <v>0</v>
      </c>
      <c r="J473" s="6260">
        <f t="shared" si="78"/>
        <v>0</v>
      </c>
      <c r="K473" s="6260">
        <f t="shared" si="78"/>
        <v>0</v>
      </c>
      <c r="L473" s="6260">
        <f t="shared" si="78"/>
        <v>0</v>
      </c>
      <c r="M473" s="6260">
        <f t="shared" si="78"/>
        <v>0</v>
      </c>
      <c r="N473" s="6260">
        <f t="shared" si="78"/>
        <v>0</v>
      </c>
      <c r="O473" s="6260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60">
        <f t="shared" ref="G474:O474" si="79">IF(G393-$F474&gt;0, IF($E474&lt;=1,$E474*G465, G437*(MAX(G393-$F393,0)*(G423*$F423))+$F474), 0)</f>
        <v>0</v>
      </c>
      <c r="H474" s="6260">
        <f t="shared" si="79"/>
        <v>0</v>
      </c>
      <c r="I474" s="6260">
        <f t="shared" si="79"/>
        <v>0</v>
      </c>
      <c r="J474" s="6260">
        <f t="shared" si="79"/>
        <v>0</v>
      </c>
      <c r="K474" s="6260">
        <f t="shared" si="79"/>
        <v>0</v>
      </c>
      <c r="L474" s="6260">
        <f t="shared" si="79"/>
        <v>0</v>
      </c>
      <c r="M474" s="6260">
        <f t="shared" si="79"/>
        <v>0</v>
      </c>
      <c r="N474" s="6260">
        <f t="shared" si="79"/>
        <v>0</v>
      </c>
      <c r="O474" s="6260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60">
        <f t="shared" ref="G475:O475" si="80">IF(G394-$F475&gt;0, IF($E475&lt;=1,$E475*G466, G438*(MAX(G394-$F394,0)*(G424*$F424))+$F475), 0)</f>
        <v>0</v>
      </c>
      <c r="H475" s="6260">
        <f t="shared" si="80"/>
        <v>0</v>
      </c>
      <c r="I475" s="6260">
        <f t="shared" si="80"/>
        <v>0</v>
      </c>
      <c r="J475" s="6260">
        <f t="shared" si="80"/>
        <v>0</v>
      </c>
      <c r="K475" s="6260">
        <f t="shared" si="80"/>
        <v>0</v>
      </c>
      <c r="L475" s="6260">
        <f t="shared" si="80"/>
        <v>0</v>
      </c>
      <c r="M475" s="6260">
        <f t="shared" si="80"/>
        <v>0</v>
      </c>
      <c r="N475" s="6260">
        <f t="shared" si="80"/>
        <v>0</v>
      </c>
      <c r="O475" s="6260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60">
        <f t="shared" ref="G476:O476" si="81">IF(G395-$F476&gt;0, IF($E476&lt;=1,$E476*G467, G439*(MAX(G395-$F395,0)*(G425*$F425))+$F476), 0)</f>
        <v>0</v>
      </c>
      <c r="H476" s="6260">
        <f t="shared" si="81"/>
        <v>0</v>
      </c>
      <c r="I476" s="6260">
        <f t="shared" si="81"/>
        <v>0</v>
      </c>
      <c r="J476" s="6260">
        <f t="shared" si="81"/>
        <v>0</v>
      </c>
      <c r="K476" s="6260">
        <f t="shared" si="81"/>
        <v>0</v>
      </c>
      <c r="L476" s="6260">
        <f t="shared" si="81"/>
        <v>0</v>
      </c>
      <c r="M476" s="6260">
        <f t="shared" si="81"/>
        <v>0</v>
      </c>
      <c r="N476" s="6260">
        <f t="shared" si="81"/>
        <v>0</v>
      </c>
      <c r="O476" s="6260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60">
        <f t="shared" ref="G477:O477" si="82">IF(G396-$F477&gt;0, IF($E477&lt;=1,$E477*G468, G440*(MAX(G396-$F396,0)*(G426*$F426))+$F477), 0)</f>
        <v>1.1707826086956521</v>
      </c>
      <c r="H477" s="6260">
        <f t="shared" si="82"/>
        <v>1.1707826086956521</v>
      </c>
      <c r="I477" s="6260">
        <f t="shared" si="82"/>
        <v>1.1707826086956521</v>
      </c>
      <c r="J477" s="6260">
        <f t="shared" si="82"/>
        <v>1.1707826086956521</v>
      </c>
      <c r="K477" s="6260">
        <f t="shared" si="82"/>
        <v>1.1707826086956521</v>
      </c>
      <c r="L477" s="6260">
        <f t="shared" si="82"/>
        <v>1.1707826086956521</v>
      </c>
      <c r="M477" s="6260">
        <f t="shared" si="82"/>
        <v>1.1707826086956521</v>
      </c>
      <c r="N477" s="6260">
        <f t="shared" si="82"/>
        <v>1.1707826086956521</v>
      </c>
      <c r="O477" s="6260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60">
        <f t="shared" ref="G478:O478" si="83">IF(G397-$F478&gt;0, IF($E478&lt;=1,$E478*G469, G441*(MAX(G397-$F397,0)*(G427*$F427))+$F478), 0)</f>
        <v>5.9722002260869562</v>
      </c>
      <c r="H478" s="6260">
        <f t="shared" si="83"/>
        <v>5.9722002260869562</v>
      </c>
      <c r="I478" s="6260">
        <f t="shared" si="83"/>
        <v>5.9722002260869562</v>
      </c>
      <c r="J478" s="6260">
        <f t="shared" si="83"/>
        <v>5.9722002260869562</v>
      </c>
      <c r="K478" s="6260">
        <f t="shared" si="83"/>
        <v>5.9722002260869562</v>
      </c>
      <c r="L478" s="6260">
        <f t="shared" si="83"/>
        <v>5.9722002260869562</v>
      </c>
      <c r="M478" s="6260">
        <f t="shared" si="83"/>
        <v>5.9722002260869562</v>
      </c>
      <c r="N478" s="6260">
        <f t="shared" si="83"/>
        <v>5.9722002260869562</v>
      </c>
      <c r="O478" s="6260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60">
        <f t="shared" ref="G479:O479" si="84">IF(G398-$F479&gt;0, IF($E479&lt;=1,$E479*G470, G442*(MAX(G398-$F398,0)*(G428*$F428))+$F479), 0)</f>
        <v>0</v>
      </c>
      <c r="H479" s="6260">
        <f t="shared" si="84"/>
        <v>0</v>
      </c>
      <c r="I479" s="6260">
        <f t="shared" si="84"/>
        <v>0</v>
      </c>
      <c r="J479" s="6260">
        <f t="shared" si="84"/>
        <v>0</v>
      </c>
      <c r="K479" s="6260">
        <f t="shared" si="84"/>
        <v>0</v>
      </c>
      <c r="L479" s="6260">
        <f t="shared" si="84"/>
        <v>0</v>
      </c>
      <c r="M479" s="6260">
        <f t="shared" si="84"/>
        <v>0</v>
      </c>
      <c r="N479" s="6260">
        <f t="shared" si="84"/>
        <v>0</v>
      </c>
      <c r="O479" s="6260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4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6">
        <v>4</v>
      </c>
      <c r="C499" s="4555" t="s">
        <v>2938</v>
      </c>
      <c r="D499" s="5074" t="str">
        <f xml:space="preserve"> "Trajectory: "&amp;$E$10</f>
        <v>Trajectory: 1</v>
      </c>
      <c r="E499" s="4555"/>
      <c r="F499" s="4555"/>
      <c r="G499" s="4555"/>
      <c r="H499" s="4923"/>
      <c r="I499" s="4923"/>
      <c r="J499" s="4923"/>
      <c r="K499" s="4923"/>
      <c r="L499" s="4923"/>
      <c r="M499" s="4923"/>
      <c r="N499" s="4923"/>
      <c r="O499" s="4923"/>
      <c r="P499" s="1426"/>
      <c r="X499" s="365"/>
      <c r="Y499" s="365"/>
    </row>
    <row r="500" spans="1:28" s="2331" customFormat="1" ht="9.75" customHeight="1">
      <c r="B500" s="4752"/>
      <c r="C500" s="5087"/>
      <c r="D500" s="5087"/>
      <c r="E500" s="4555"/>
      <c r="F500" s="4555"/>
      <c r="G500" s="4555"/>
      <c r="H500" s="4923"/>
      <c r="I500" s="4923"/>
      <c r="J500" s="4923"/>
      <c r="K500" s="4923"/>
      <c r="L500" s="4923"/>
      <c r="M500" s="4923"/>
      <c r="N500" s="4923"/>
      <c r="O500" s="4923"/>
      <c r="P500" s="1426"/>
      <c r="X500" s="365"/>
      <c r="Y500" s="365"/>
    </row>
    <row r="501" spans="1:28" s="2331" customFormat="1" ht="15.75">
      <c r="B501" s="4752"/>
      <c r="C501" s="5074"/>
      <c r="D501" s="1447"/>
      <c r="E501" s="5075" t="s">
        <v>34</v>
      </c>
      <c r="F501" s="5075"/>
      <c r="G501" s="5076"/>
      <c r="H501" s="5077" t="str">
        <f t="array" ref="H501:O501">TRANSPOSE(IND.Sector_ID)</f>
        <v>MI</v>
      </c>
      <c r="I501" s="5077" t="str">
        <v>IS</v>
      </c>
      <c r="J501" s="5077" t="str">
        <v>CP</v>
      </c>
      <c r="K501" s="5077" t="str">
        <v>NF</v>
      </c>
      <c r="L501" s="5077" t="str">
        <v>NM</v>
      </c>
      <c r="M501" s="5077" t="str">
        <v>FB</v>
      </c>
      <c r="N501" s="5077" t="str">
        <v>PP</v>
      </c>
      <c r="O501" s="5077" t="str">
        <v>OT</v>
      </c>
      <c r="P501" s="1426"/>
      <c r="X501" s="365"/>
      <c r="Y501" s="365"/>
    </row>
    <row r="502" spans="1:28" s="2331" customFormat="1" ht="26.25" customHeight="1">
      <c r="B502" s="4752"/>
      <c r="C502" s="5078" t="s">
        <v>60</v>
      </c>
      <c r="D502" s="5078" t="s">
        <v>61</v>
      </c>
      <c r="E502" s="5078" t="s">
        <v>1674</v>
      </c>
      <c r="F502" s="5079" t="s">
        <v>1679</v>
      </c>
      <c r="G502" s="5078" t="s">
        <v>1670</v>
      </c>
      <c r="H502" s="5080" t="str">
        <f>INDEX($D$33:$D$40,MATCH(H501,$C$33:$C$40,0))</f>
        <v>Mining</v>
      </c>
      <c r="I502" s="5080" t="str">
        <f t="shared" ref="I502:O502" si="94">INDEX($D$33:$D$40,MATCH(I501,$C$33:$C$40,0))</f>
        <v>Iron &amp; Steel</v>
      </c>
      <c r="J502" s="5080" t="str">
        <f t="shared" si="94"/>
        <v>Chemicals</v>
      </c>
      <c r="K502" s="5080" t="str">
        <f t="shared" si="94"/>
        <v>Non-Ferrous metals</v>
      </c>
      <c r="L502" s="5080" t="str">
        <f t="shared" si="94"/>
        <v>Non Metallic Minerals Products</v>
      </c>
      <c r="M502" s="5080" t="str">
        <f t="shared" si="94"/>
        <v>Food, Beverage &amp; Tobacco</v>
      </c>
      <c r="N502" s="5080" t="str">
        <f t="shared" si="94"/>
        <v>Pulp &amp; Paper Products</v>
      </c>
      <c r="O502" s="5080" t="str">
        <f t="shared" si="94"/>
        <v>Other</v>
      </c>
      <c r="P502" s="1426"/>
      <c r="X502" s="365"/>
      <c r="Y502" s="365"/>
    </row>
    <row r="503" spans="1:28" s="2331" customFormat="1" ht="15.75">
      <c r="B503" s="4752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81" t="str">
        <f t="shared" ref="F503:F510" si="95">INDEX(IND.Sectors_Demand_ID,MATCH(E503,IND.Sectors_Demand,0))</f>
        <v>S</v>
      </c>
      <c r="G503" s="4742" t="s">
        <v>1348</v>
      </c>
      <c r="H503" s="5082">
        <f>1-SUM(H504:H510)</f>
        <v>1</v>
      </c>
      <c r="I503" s="5082">
        <f t="shared" ref="I503:O503" si="96">1-SUM(I504:I510)</f>
        <v>1</v>
      </c>
      <c r="J503" s="5082">
        <f t="shared" si="96"/>
        <v>1</v>
      </c>
      <c r="K503" s="5082">
        <f t="shared" si="96"/>
        <v>1</v>
      </c>
      <c r="L503" s="5082">
        <f t="shared" si="96"/>
        <v>1</v>
      </c>
      <c r="M503" s="5082">
        <f>1-SUM(M504:M510)</f>
        <v>0.16666666666666663</v>
      </c>
      <c r="N503" s="5082">
        <f t="shared" si="96"/>
        <v>0.32673123370892077</v>
      </c>
      <c r="O503" s="5082">
        <f t="shared" si="96"/>
        <v>1</v>
      </c>
      <c r="P503" s="1426"/>
      <c r="X503" s="365"/>
      <c r="Y503" s="365"/>
    </row>
    <row r="504" spans="1:28" s="2331" customFormat="1" ht="15.75">
      <c r="B504" s="4752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81" t="str">
        <f t="shared" si="95"/>
        <v>S</v>
      </c>
      <c r="G504" s="4742" t="s">
        <v>1312</v>
      </c>
      <c r="H504" s="5082">
        <f t="array" ref="H504">SUM(IFERROR(($F$53:$M$53=H$501)*($D$56:$D$58=$E$10)*($F$56:$M$58),0))</f>
        <v>0</v>
      </c>
      <c r="I504" s="5082">
        <f t="array" ref="I504">SUM(IFERROR(($F$53:$M$53=I$501)*($D$56:$D$58=$E$10)*($F$56:$M$58),0))</f>
        <v>0</v>
      </c>
      <c r="J504" s="5082">
        <f t="array" ref="J504">MAX(SUM(IFERROR(($F$53:$M$53=J$501)*($D$56:$D$58=$E$10)*($F$56:$M$58),0)),J164)</f>
        <v>0</v>
      </c>
      <c r="K504" s="5082">
        <f t="array" ref="K504">SUM(IFERROR(($F$53:$M$53=K$501)*($D$56:$D$58=$E$10)*($F$56:$M$58),0))</f>
        <v>0</v>
      </c>
      <c r="L504" s="5082">
        <f t="array" ref="L504">SUM(IFERROR(($F$53:$M$53=L$501)*($D$56:$D$58=$E$10)*($F$56:$M$58),0))</f>
        <v>0</v>
      </c>
      <c r="M504" s="5082">
        <f t="array" ref="M504">MIN(SUM(IFERROR(($F$53:$M$53=M$501)*($D$56:$D$58=$E$10)*($F$56:$M$58),0)),1-M509)</f>
        <v>0</v>
      </c>
      <c r="N504" s="5082">
        <f t="array" ref="N504">MIN(SUM(IFERROR(($F$53:$M$53=N$501)*($D$56:$D$58=$E$10)*($F$56:$M$58),0)),1-N508)</f>
        <v>0</v>
      </c>
      <c r="O504" s="5082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52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81" t="str">
        <f t="shared" si="95"/>
        <v>S</v>
      </c>
      <c r="G505" s="4742" t="s">
        <v>1351</v>
      </c>
      <c r="H505" s="5082">
        <v>0</v>
      </c>
      <c r="I505" s="5082">
        <v>0</v>
      </c>
      <c r="J505" s="5082">
        <v>0</v>
      </c>
      <c r="K505" s="5082">
        <v>0</v>
      </c>
      <c r="L505" s="5082">
        <v>0</v>
      </c>
      <c r="M505" s="5082">
        <v>0</v>
      </c>
      <c r="N505" s="5082">
        <v>0</v>
      </c>
      <c r="O505" s="5082">
        <v>0</v>
      </c>
      <c r="P505" s="1426"/>
      <c r="X505" s="365"/>
      <c r="Y505" s="365"/>
    </row>
    <row r="506" spans="1:28" s="2331" customFormat="1" ht="15.75">
      <c r="B506" s="4752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81" t="str">
        <f t="shared" si="95"/>
        <v>S</v>
      </c>
      <c r="G506" s="4742" t="s">
        <v>1353</v>
      </c>
      <c r="H506" s="5082">
        <v>0</v>
      </c>
      <c r="I506" s="5082">
        <v>0</v>
      </c>
      <c r="J506" s="5082">
        <v>0</v>
      </c>
      <c r="K506" s="5082">
        <v>0</v>
      </c>
      <c r="L506" s="5082">
        <v>0</v>
      </c>
      <c r="M506" s="5082">
        <v>0</v>
      </c>
      <c r="N506" s="5082">
        <v>0</v>
      </c>
      <c r="O506" s="5082">
        <v>0</v>
      </c>
      <c r="P506" s="1426"/>
      <c r="X506" s="365"/>
      <c r="Y506" s="365"/>
    </row>
    <row r="507" spans="1:28" s="2331" customFormat="1" ht="15.75">
      <c r="B507" s="4752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81" t="str">
        <f t="shared" si="95"/>
        <v>S</v>
      </c>
      <c r="G507" s="4742" t="s">
        <v>1343</v>
      </c>
      <c r="H507" s="5082">
        <v>0</v>
      </c>
      <c r="I507" s="5082">
        <v>0</v>
      </c>
      <c r="J507" s="5082">
        <v>0</v>
      </c>
      <c r="K507" s="5082">
        <v>0</v>
      </c>
      <c r="L507" s="5082">
        <v>0</v>
      </c>
      <c r="M507" s="5082">
        <v>0</v>
      </c>
      <c r="N507" s="5082">
        <v>0</v>
      </c>
      <c r="O507" s="5082">
        <v>0</v>
      </c>
      <c r="P507" s="1426"/>
      <c r="X507" s="365"/>
      <c r="Y507" s="365"/>
    </row>
    <row r="508" spans="1:28" s="2331" customFormat="1" ht="15.75">
      <c r="B508" s="4752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81" t="str">
        <f t="shared" si="95"/>
        <v>S</v>
      </c>
      <c r="G508" s="4742" t="s">
        <v>1354</v>
      </c>
      <c r="H508" s="5082">
        <v>0</v>
      </c>
      <c r="I508" s="5082">
        <v>0</v>
      </c>
      <c r="J508" s="5082">
        <v>0</v>
      </c>
      <c r="K508" s="5082">
        <v>0</v>
      </c>
      <c r="L508" s="5082">
        <v>0</v>
      </c>
      <c r="M508" s="5082">
        <v>0</v>
      </c>
      <c r="N508" s="5083">
        <f>N210</f>
        <v>0.67326876629107923</v>
      </c>
      <c r="O508" s="5082">
        <v>0</v>
      </c>
      <c r="P508" s="1426"/>
      <c r="X508" s="365"/>
      <c r="Y508" s="365"/>
    </row>
    <row r="509" spans="1:28" s="2331" customFormat="1" ht="15.75">
      <c r="B509" s="4752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81" t="str">
        <f t="shared" si="95"/>
        <v>S</v>
      </c>
      <c r="G509" s="4742" t="s">
        <v>1355</v>
      </c>
      <c r="H509" s="5082">
        <v>0</v>
      </c>
      <c r="I509" s="5082">
        <v>0</v>
      </c>
      <c r="J509" s="5082">
        <v>0</v>
      </c>
      <c r="K509" s="5082">
        <v>0</v>
      </c>
      <c r="L509" s="5082">
        <v>0</v>
      </c>
      <c r="M509" s="5083">
        <f>M211</f>
        <v>0.83333333333333337</v>
      </c>
      <c r="N509" s="5082">
        <v>0</v>
      </c>
      <c r="O509" s="5082">
        <v>0</v>
      </c>
      <c r="P509" s="1426"/>
      <c r="X509" s="365"/>
      <c r="Y509" s="365"/>
    </row>
    <row r="510" spans="1:28" s="2331" customFormat="1" ht="15.75">
      <c r="B510" s="4752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81" t="str">
        <f t="shared" si="95"/>
        <v>S</v>
      </c>
      <c r="G510" s="4742" t="s">
        <v>1356</v>
      </c>
      <c r="H510" s="5082">
        <v>0</v>
      </c>
      <c r="I510" s="5082">
        <v>0</v>
      </c>
      <c r="J510" s="5082">
        <v>0</v>
      </c>
      <c r="K510" s="5082">
        <v>0</v>
      </c>
      <c r="L510" s="5082">
        <v>0</v>
      </c>
      <c r="M510" s="5082">
        <v>0</v>
      </c>
      <c r="N510" s="5082">
        <v>0</v>
      </c>
      <c r="O510" s="5082">
        <v>0</v>
      </c>
      <c r="P510" s="1426"/>
      <c r="X510" s="365"/>
      <c r="Y510" s="365"/>
    </row>
    <row r="511" spans="1:28" s="2331" customFormat="1" ht="15.75">
      <c r="B511" s="4752"/>
      <c r="C511" s="5073"/>
      <c r="D511" s="5073"/>
      <c r="E511" s="5073"/>
      <c r="F511" s="5073"/>
      <c r="G511" s="5073"/>
      <c r="H511" s="5084"/>
      <c r="I511" s="5084"/>
      <c r="J511" s="5084"/>
      <c r="K511" s="5084"/>
      <c r="L511" s="5084"/>
      <c r="M511" s="5084"/>
      <c r="N511" s="5084"/>
      <c r="O511" s="5084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74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75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82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